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\\j80ns02v\j80v0120\sharefs\99.本部\25.調査分析G\08_事業年報\【機密性2】R6年度\02 成果物\04統計表（都道府県編）\"/>
    </mc:Choice>
  </mc:AlternateContent>
  <xr:revisionPtr revIDLastSave="0" documentId="13_ncr:1_{0CD9D3EA-A276-423A-BD70-6F709C8DEF3B}" xr6:coauthVersionLast="47" xr6:coauthVersionMax="47" xr10:uidLastSave="{00000000-0000-0000-0000-000000000000}"/>
  <bookViews>
    <workbookView xWindow="-120" yWindow="-120" windowWidth="29040" windowHeight="17520" xr2:uid="{A5F1C069-A21B-4FF5-830C-EBBDB45ED658}"/>
  </bookViews>
  <sheets>
    <sheet name="第１表" sheetId="1" r:id="rId1"/>
    <sheet name="第２表" sheetId="2" r:id="rId2"/>
    <sheet name="第３表" sheetId="3" r:id="rId3"/>
    <sheet name="第４表" sheetId="4" r:id="rId4"/>
    <sheet name="第５表" sheetId="5" r:id="rId5"/>
    <sheet name="第６表" sheetId="6" r:id="rId6"/>
    <sheet name="第７表" sheetId="7" r:id="rId7"/>
    <sheet name="第８表" sheetId="8" r:id="rId8"/>
    <sheet name="第９表" sheetId="9" r:id="rId9"/>
    <sheet name="第10表" sheetId="10" r:id="rId10"/>
  </sheets>
  <definedNames>
    <definedName name="_xlnm.Print_Area" localSheetId="9">第10表!$A$1:$W$67</definedName>
    <definedName name="_xlnm.Print_Area" localSheetId="0">第１表!$A$1:$V$67</definedName>
    <definedName name="_xlnm.Print_Area" localSheetId="1">第２表!$A$1:$H$66</definedName>
    <definedName name="_xlnm.Print_Area" localSheetId="2">第３表!$A$1:$H$66</definedName>
    <definedName name="_xlnm.Print_Area" localSheetId="3">第４表!$A$1:$K$67</definedName>
    <definedName name="_xlnm.Print_Area" localSheetId="4">第５表!$A$1:$I$73</definedName>
    <definedName name="_xlnm.Print_Area" localSheetId="5">第６表!$A$1:$KA$75</definedName>
    <definedName name="_xlnm.Print_Area" localSheetId="6">第７表!$A$1:$EY$68</definedName>
    <definedName name="_xlnm.Print_Area" localSheetId="7">第８表!$A$1:$BQ$68</definedName>
    <definedName name="_xlnm.Print_Area" localSheetId="8">第９表!$A$1:$J$67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5" hidden="1">第６表!#REF!</definedName>
    <definedName name="solver_opt" localSheetId="6" hidden="1">第７表!#REF!</definedName>
    <definedName name="solver_opt" localSheetId="7" hidden="1">第８表!#REF!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4225" uniqueCount="442">
  <si>
    <t>第１表　適　用</t>
    <phoneticPr fontId="3"/>
  </si>
  <si>
    <t>状　況</t>
    <phoneticPr fontId="3"/>
  </si>
  <si>
    <t>第１表（続）　適　用　状　況</t>
    <rPh sb="4" eb="5">
      <t>ツヅ</t>
    </rPh>
    <phoneticPr fontId="3"/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3"/>
  </si>
  <si>
    <t>（年度末現在）</t>
    <rPh sb="1" eb="4">
      <t>ネンドマツ</t>
    </rPh>
    <rPh sb="4" eb="6">
      <t>ゲンザイ</t>
    </rPh>
    <phoneticPr fontId="3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3"/>
  </si>
  <si>
    <t>都道府県別</t>
    <rPh sb="0" eb="4">
      <t>トドウフケン</t>
    </rPh>
    <rPh sb="4" eb="5">
      <t>ベツ</t>
    </rPh>
    <phoneticPr fontId="3"/>
  </si>
  <si>
    <t>事業所数</t>
    <rPh sb="0" eb="3">
      <t>ジギョウショ</t>
    </rPh>
    <rPh sb="3" eb="4">
      <t>スウ</t>
    </rPh>
    <phoneticPr fontId="3"/>
  </si>
  <si>
    <t>被保険者</t>
    <rPh sb="0" eb="4">
      <t>ヒホケンシャ</t>
    </rPh>
    <phoneticPr fontId="3"/>
  </si>
  <si>
    <t>被保険者数</t>
    <rPh sb="0" eb="4">
      <t>ヒホケンシャ</t>
    </rPh>
    <rPh sb="4" eb="5">
      <t>スウ</t>
    </rPh>
    <phoneticPr fontId="3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3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3"/>
  </si>
  <si>
    <t>総数</t>
    <rPh sb="0" eb="2">
      <t>ソウスウ</t>
    </rPh>
    <phoneticPr fontId="3"/>
  </si>
  <si>
    <t>強制適用</t>
    <rPh sb="0" eb="2">
      <t>キョウセイ</t>
    </rPh>
    <rPh sb="2" eb="4">
      <t>テキヨウ</t>
    </rPh>
    <phoneticPr fontId="3"/>
  </si>
  <si>
    <t>任意適用</t>
    <rPh sb="0" eb="2">
      <t>ニンイ</t>
    </rPh>
    <rPh sb="2" eb="4">
      <t>テキヨウ</t>
    </rPh>
    <phoneticPr fontId="3"/>
  </si>
  <si>
    <t>任意継続適用</t>
    <rPh sb="0" eb="2">
      <t>ニンイ</t>
    </rPh>
    <rPh sb="2" eb="4">
      <t>ケイゾク</t>
    </rPh>
    <rPh sb="4" eb="6">
      <t>テキヨウ</t>
    </rPh>
    <phoneticPr fontId="3"/>
  </si>
  <si>
    <t>任意適用
（再掲）</t>
    <rPh sb="0" eb="2">
      <t>ニンイ</t>
    </rPh>
    <rPh sb="2" eb="4">
      <t>テキヨウ</t>
    </rPh>
    <rPh sb="6" eb="8">
      <t>サイケイ</t>
    </rPh>
    <phoneticPr fontId="3"/>
  </si>
  <si>
    <t>育児休業あり
（再掲）</t>
    <rPh sb="0" eb="2">
      <t>イクジ</t>
    </rPh>
    <rPh sb="2" eb="4">
      <t>キュウギョウ</t>
    </rPh>
    <rPh sb="8" eb="10">
      <t>サイケイ</t>
    </rPh>
    <phoneticPr fontId="3"/>
  </si>
  <si>
    <t>計</t>
    <rPh sb="0" eb="1">
      <t>ケイ</t>
    </rPh>
    <phoneticPr fontId="3"/>
  </si>
  <si>
    <t>育児休業
（再掲）</t>
    <rPh sb="0" eb="2">
      <t>イクジ</t>
    </rPh>
    <rPh sb="2" eb="4">
      <t>キュウギョウ</t>
    </rPh>
    <rPh sb="6" eb="8">
      <t>サイケイ</t>
    </rPh>
    <phoneticPr fontId="3"/>
  </si>
  <si>
    <t>男子</t>
    <rPh sb="0" eb="2">
      <t>ダンシ</t>
    </rPh>
    <phoneticPr fontId="3"/>
  </si>
  <si>
    <t>女子</t>
    <rPh sb="0" eb="2">
      <t>ジョシ</t>
    </rPh>
    <phoneticPr fontId="3"/>
  </si>
  <si>
    <t>平均</t>
    <rPh sb="0" eb="2">
      <t>ヘイキン</t>
    </rPh>
    <phoneticPr fontId="3"/>
  </si>
  <si>
    <t>総数</t>
    <rPh sb="0" eb="2">
      <t>ソウスウ</t>
    </rPh>
    <phoneticPr fontId="9"/>
  </si>
  <si>
    <t>総数</t>
  </si>
  <si>
    <t>北海道</t>
    <rPh sb="0" eb="3">
      <t>ホッカイドウ</t>
    </rPh>
    <phoneticPr fontId="9"/>
  </si>
  <si>
    <t>北海道</t>
  </si>
  <si>
    <t>青森</t>
    <rPh sb="0" eb="2">
      <t>アオモリ</t>
    </rPh>
    <phoneticPr fontId="9"/>
  </si>
  <si>
    <t>青森</t>
  </si>
  <si>
    <t>岩手</t>
    <rPh sb="0" eb="2">
      <t>イワテ</t>
    </rPh>
    <phoneticPr fontId="9"/>
  </si>
  <si>
    <t>岩手</t>
  </si>
  <si>
    <t>宮城</t>
    <rPh sb="0" eb="2">
      <t>ミヤギ</t>
    </rPh>
    <phoneticPr fontId="9"/>
  </si>
  <si>
    <t>宮城</t>
  </si>
  <si>
    <t>秋田</t>
    <rPh sb="0" eb="2">
      <t>アキタ</t>
    </rPh>
    <phoneticPr fontId="9"/>
  </si>
  <si>
    <t>秋田</t>
  </si>
  <si>
    <t>山形</t>
    <rPh sb="0" eb="2">
      <t>ヤマガタ</t>
    </rPh>
    <phoneticPr fontId="9"/>
  </si>
  <si>
    <t>山形</t>
  </si>
  <si>
    <t>福島</t>
    <rPh sb="0" eb="2">
      <t>フクシマ</t>
    </rPh>
    <phoneticPr fontId="9"/>
  </si>
  <si>
    <t>福島</t>
  </si>
  <si>
    <t>茨城</t>
    <rPh sb="0" eb="2">
      <t>イバラキ</t>
    </rPh>
    <phoneticPr fontId="9"/>
  </si>
  <si>
    <t>茨城</t>
  </si>
  <si>
    <t>栃木</t>
    <rPh sb="0" eb="2">
      <t>トチギ</t>
    </rPh>
    <phoneticPr fontId="9"/>
  </si>
  <si>
    <t>栃木</t>
  </si>
  <si>
    <t>群馬</t>
    <rPh sb="0" eb="2">
      <t>グンマ</t>
    </rPh>
    <phoneticPr fontId="9"/>
  </si>
  <si>
    <t>群馬</t>
  </si>
  <si>
    <t>埼玉</t>
    <rPh sb="0" eb="2">
      <t>サイタマ</t>
    </rPh>
    <phoneticPr fontId="9"/>
  </si>
  <si>
    <t>埼玉</t>
  </si>
  <si>
    <t>千葉</t>
    <rPh sb="0" eb="2">
      <t>チバ</t>
    </rPh>
    <phoneticPr fontId="9"/>
  </si>
  <si>
    <t>千葉</t>
  </si>
  <si>
    <t>東京</t>
    <rPh sb="0" eb="2">
      <t>トウキョウ</t>
    </rPh>
    <phoneticPr fontId="9"/>
  </si>
  <si>
    <t>東京</t>
  </si>
  <si>
    <t>神奈川</t>
    <rPh sb="0" eb="3">
      <t>カナガワ</t>
    </rPh>
    <phoneticPr fontId="9"/>
  </si>
  <si>
    <t>神奈川</t>
  </si>
  <si>
    <t>新潟</t>
    <rPh sb="0" eb="2">
      <t>ニイガタ</t>
    </rPh>
    <phoneticPr fontId="9"/>
  </si>
  <si>
    <t>新潟</t>
  </si>
  <si>
    <t>富山</t>
    <rPh sb="0" eb="2">
      <t>トヤマ</t>
    </rPh>
    <phoneticPr fontId="9"/>
  </si>
  <si>
    <t>富山</t>
  </si>
  <si>
    <t>石川</t>
    <rPh sb="0" eb="2">
      <t>イシカワ</t>
    </rPh>
    <phoneticPr fontId="9"/>
  </si>
  <si>
    <t>石川</t>
  </si>
  <si>
    <t>福井</t>
    <rPh sb="0" eb="2">
      <t>フクイ</t>
    </rPh>
    <phoneticPr fontId="9"/>
  </si>
  <si>
    <t>福井</t>
  </si>
  <si>
    <t>山梨</t>
    <rPh sb="0" eb="2">
      <t>ヤマナシ</t>
    </rPh>
    <phoneticPr fontId="9"/>
  </si>
  <si>
    <t>山梨</t>
  </si>
  <si>
    <t>長野</t>
    <rPh sb="0" eb="2">
      <t>ナガノ</t>
    </rPh>
    <phoneticPr fontId="9"/>
  </si>
  <si>
    <t>長野</t>
  </si>
  <si>
    <t>岐阜</t>
    <rPh sb="0" eb="2">
      <t>ギフ</t>
    </rPh>
    <phoneticPr fontId="9"/>
  </si>
  <si>
    <t>岐阜</t>
  </si>
  <si>
    <t>静岡</t>
    <rPh sb="0" eb="2">
      <t>シズオカ</t>
    </rPh>
    <phoneticPr fontId="9"/>
  </si>
  <si>
    <t>静岡</t>
  </si>
  <si>
    <t>愛知</t>
    <rPh sb="0" eb="2">
      <t>アイチ</t>
    </rPh>
    <phoneticPr fontId="9"/>
  </si>
  <si>
    <t>愛知</t>
  </si>
  <si>
    <t>三重</t>
    <rPh sb="0" eb="2">
      <t>ミエ</t>
    </rPh>
    <phoneticPr fontId="9"/>
  </si>
  <si>
    <t>三重</t>
  </si>
  <si>
    <t>滋賀</t>
    <rPh sb="0" eb="2">
      <t>シガ</t>
    </rPh>
    <phoneticPr fontId="9"/>
  </si>
  <si>
    <t>滋賀</t>
  </si>
  <si>
    <t>京都</t>
    <rPh sb="0" eb="2">
      <t>キョウト</t>
    </rPh>
    <phoneticPr fontId="9"/>
  </si>
  <si>
    <t>京都</t>
  </si>
  <si>
    <t>大阪</t>
    <rPh sb="0" eb="2">
      <t>オオサカ</t>
    </rPh>
    <phoneticPr fontId="9"/>
  </si>
  <si>
    <t>大阪</t>
  </si>
  <si>
    <t>兵庫</t>
    <rPh sb="0" eb="2">
      <t>ヒョウゴ</t>
    </rPh>
    <phoneticPr fontId="9"/>
  </si>
  <si>
    <t>兵庫</t>
  </si>
  <si>
    <t>奈良</t>
    <rPh sb="0" eb="2">
      <t>ナラ</t>
    </rPh>
    <phoneticPr fontId="9"/>
  </si>
  <si>
    <t>奈良</t>
  </si>
  <si>
    <t>和歌山</t>
    <rPh sb="0" eb="3">
      <t>ワカヤマ</t>
    </rPh>
    <phoneticPr fontId="9"/>
  </si>
  <si>
    <t>和歌山</t>
  </si>
  <si>
    <t>鳥取</t>
    <rPh sb="0" eb="2">
      <t>トットリ</t>
    </rPh>
    <phoneticPr fontId="9"/>
  </si>
  <si>
    <t>鳥取</t>
  </si>
  <si>
    <t>島根</t>
    <rPh sb="0" eb="2">
      <t>シマネ</t>
    </rPh>
    <phoneticPr fontId="9"/>
  </si>
  <si>
    <t>島根</t>
  </si>
  <si>
    <t>岡山</t>
    <rPh sb="0" eb="2">
      <t>オカヤマ</t>
    </rPh>
    <phoneticPr fontId="9"/>
  </si>
  <si>
    <t>岡山</t>
  </si>
  <si>
    <t>広島</t>
    <rPh sb="0" eb="2">
      <t>ヒロシマ</t>
    </rPh>
    <phoneticPr fontId="9"/>
  </si>
  <si>
    <t>広島</t>
  </si>
  <si>
    <t>山口</t>
    <rPh sb="0" eb="2">
      <t>ヤマグチ</t>
    </rPh>
    <phoneticPr fontId="9"/>
  </si>
  <si>
    <t>山口</t>
  </si>
  <si>
    <t>徳島</t>
    <rPh sb="0" eb="2">
      <t>トクシマ</t>
    </rPh>
    <phoneticPr fontId="9"/>
  </si>
  <si>
    <t>徳島</t>
  </si>
  <si>
    <t>香川</t>
    <rPh sb="0" eb="2">
      <t>カガワ</t>
    </rPh>
    <phoneticPr fontId="9"/>
  </si>
  <si>
    <t>香川</t>
  </si>
  <si>
    <t>愛媛</t>
    <rPh sb="0" eb="2">
      <t>エヒメ</t>
    </rPh>
    <phoneticPr fontId="9"/>
  </si>
  <si>
    <t>愛媛</t>
  </si>
  <si>
    <t>高知</t>
    <rPh sb="0" eb="2">
      <t>コウチ</t>
    </rPh>
    <phoneticPr fontId="9"/>
  </si>
  <si>
    <t>高知</t>
  </si>
  <si>
    <t>福岡</t>
    <rPh sb="0" eb="2">
      <t>フクオカ</t>
    </rPh>
    <phoneticPr fontId="9"/>
  </si>
  <si>
    <t>福岡</t>
  </si>
  <si>
    <t>佐賀</t>
    <rPh sb="0" eb="2">
      <t>サガ</t>
    </rPh>
    <phoneticPr fontId="9"/>
  </si>
  <si>
    <t>佐賀</t>
  </si>
  <si>
    <t>長崎</t>
    <rPh sb="0" eb="2">
      <t>ナガサキ</t>
    </rPh>
    <phoneticPr fontId="9"/>
  </si>
  <si>
    <t>長崎</t>
  </si>
  <si>
    <t>熊本</t>
    <rPh sb="0" eb="2">
      <t>クマモト</t>
    </rPh>
    <phoneticPr fontId="9"/>
  </si>
  <si>
    <t>熊本</t>
  </si>
  <si>
    <t>大分</t>
    <rPh sb="0" eb="2">
      <t>オオイタ</t>
    </rPh>
    <phoneticPr fontId="9"/>
  </si>
  <si>
    <t>大分</t>
  </si>
  <si>
    <t>宮崎</t>
    <rPh sb="0" eb="2">
      <t>ミヤザキ</t>
    </rPh>
    <phoneticPr fontId="9"/>
  </si>
  <si>
    <t>宮崎</t>
  </si>
  <si>
    <t>鹿児島</t>
    <rPh sb="0" eb="3">
      <t>カゴシマ</t>
    </rPh>
    <phoneticPr fontId="9"/>
  </si>
  <si>
    <t>鹿児島</t>
  </si>
  <si>
    <t>沖縄</t>
    <rPh sb="0" eb="2">
      <t>オキナワ</t>
    </rPh>
    <phoneticPr fontId="9"/>
  </si>
  <si>
    <t>沖縄</t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3"/>
  </si>
  <si>
    <t>（年度累計）</t>
    <rPh sb="1" eb="3">
      <t>ネンド</t>
    </rPh>
    <rPh sb="3" eb="5">
      <t>ルイケイ</t>
    </rPh>
    <phoneticPr fontId="3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3"/>
  </si>
  <si>
    <t>円</t>
    <rPh sb="0" eb="1">
      <t>エン</t>
    </rPh>
    <phoneticPr fontId="3"/>
  </si>
  <si>
    <t>総　　　　数</t>
    <rPh sb="0" eb="1">
      <t>ソウ</t>
    </rPh>
    <rPh sb="5" eb="6">
      <t>スウ</t>
    </rPh>
    <phoneticPr fontId="3"/>
  </si>
  <si>
    <t>北　 海 　道</t>
    <rPh sb="0" eb="1">
      <t>キタ</t>
    </rPh>
    <rPh sb="3" eb="4">
      <t>ウミ</t>
    </rPh>
    <rPh sb="6" eb="7">
      <t>ミチ</t>
    </rPh>
    <phoneticPr fontId="3"/>
  </si>
  <si>
    <t>青　　　　森</t>
    <rPh sb="0" eb="1">
      <t>アオ</t>
    </rPh>
    <rPh sb="5" eb="6">
      <t>モリ</t>
    </rPh>
    <phoneticPr fontId="3"/>
  </si>
  <si>
    <t>岩　　　　手</t>
    <rPh sb="0" eb="1">
      <t>イワ</t>
    </rPh>
    <rPh sb="5" eb="6">
      <t>テ</t>
    </rPh>
    <phoneticPr fontId="3"/>
  </si>
  <si>
    <t>宮　　　　城</t>
    <rPh sb="0" eb="1">
      <t>ミヤ</t>
    </rPh>
    <rPh sb="5" eb="6">
      <t>シロ</t>
    </rPh>
    <phoneticPr fontId="3"/>
  </si>
  <si>
    <t>秋　　　　田</t>
    <rPh sb="0" eb="1">
      <t>アキ</t>
    </rPh>
    <rPh sb="5" eb="6">
      <t>タ</t>
    </rPh>
    <phoneticPr fontId="3"/>
  </si>
  <si>
    <t>山　　　　形</t>
    <rPh sb="0" eb="1">
      <t>ヤマ</t>
    </rPh>
    <rPh sb="5" eb="6">
      <t>カタチ</t>
    </rPh>
    <phoneticPr fontId="3"/>
  </si>
  <si>
    <t>福　　　　島</t>
    <rPh sb="0" eb="1">
      <t>フク</t>
    </rPh>
    <rPh sb="5" eb="6">
      <t>シマ</t>
    </rPh>
    <phoneticPr fontId="3"/>
  </si>
  <si>
    <t>茨　　　　城</t>
    <rPh sb="0" eb="1">
      <t>イバラ</t>
    </rPh>
    <rPh sb="5" eb="6">
      <t>シロ</t>
    </rPh>
    <phoneticPr fontId="3"/>
  </si>
  <si>
    <t>栃　　　　木</t>
    <rPh sb="0" eb="1">
      <t>トチ</t>
    </rPh>
    <rPh sb="5" eb="6">
      <t>キ</t>
    </rPh>
    <phoneticPr fontId="3"/>
  </si>
  <si>
    <t>群　　　　馬</t>
    <rPh sb="0" eb="1">
      <t>グン</t>
    </rPh>
    <rPh sb="5" eb="6">
      <t>ウマ</t>
    </rPh>
    <phoneticPr fontId="3"/>
  </si>
  <si>
    <t>埼　　　　玉</t>
    <rPh sb="0" eb="1">
      <t>サキ</t>
    </rPh>
    <rPh sb="5" eb="6">
      <t>タマ</t>
    </rPh>
    <phoneticPr fontId="3"/>
  </si>
  <si>
    <t>千　　　　葉</t>
    <rPh sb="0" eb="1">
      <t>セン</t>
    </rPh>
    <rPh sb="5" eb="6">
      <t>ハ</t>
    </rPh>
    <phoneticPr fontId="3"/>
  </si>
  <si>
    <t>東　　　　京</t>
    <rPh sb="0" eb="1">
      <t>ヒガシ</t>
    </rPh>
    <rPh sb="5" eb="6">
      <t>キョウ</t>
    </rPh>
    <phoneticPr fontId="3"/>
  </si>
  <si>
    <t>神　 奈　 川</t>
    <rPh sb="0" eb="1">
      <t>カミ</t>
    </rPh>
    <rPh sb="3" eb="4">
      <t>ナ</t>
    </rPh>
    <rPh sb="6" eb="7">
      <t>カワ</t>
    </rPh>
    <phoneticPr fontId="3"/>
  </si>
  <si>
    <t>新　　　　潟</t>
    <rPh sb="0" eb="1">
      <t>シン</t>
    </rPh>
    <rPh sb="5" eb="6">
      <t>カタ</t>
    </rPh>
    <phoneticPr fontId="3"/>
  </si>
  <si>
    <t>富　　　　山</t>
    <rPh sb="0" eb="1">
      <t>トミ</t>
    </rPh>
    <rPh sb="5" eb="6">
      <t>ヤマ</t>
    </rPh>
    <phoneticPr fontId="3"/>
  </si>
  <si>
    <t>石　　　　川</t>
    <rPh sb="0" eb="1">
      <t>イシ</t>
    </rPh>
    <rPh sb="5" eb="6">
      <t>カワ</t>
    </rPh>
    <phoneticPr fontId="3"/>
  </si>
  <si>
    <t>福　　　　井</t>
    <rPh sb="0" eb="1">
      <t>フク</t>
    </rPh>
    <rPh sb="5" eb="6">
      <t>イ</t>
    </rPh>
    <phoneticPr fontId="3"/>
  </si>
  <si>
    <t>山　　　　梨</t>
    <rPh sb="0" eb="1">
      <t>ヤマ</t>
    </rPh>
    <rPh sb="5" eb="6">
      <t>ナシ</t>
    </rPh>
    <phoneticPr fontId="3"/>
  </si>
  <si>
    <t>長　　　　野</t>
    <rPh sb="0" eb="1">
      <t>ナガ</t>
    </rPh>
    <rPh sb="5" eb="6">
      <t>ノ</t>
    </rPh>
    <phoneticPr fontId="3"/>
  </si>
  <si>
    <t>岐　　　　阜</t>
    <rPh sb="0" eb="1">
      <t>チマタ</t>
    </rPh>
    <rPh sb="5" eb="6">
      <t>ユタカ</t>
    </rPh>
    <phoneticPr fontId="3"/>
  </si>
  <si>
    <t>静　　　　岡</t>
    <rPh sb="0" eb="1">
      <t>セイ</t>
    </rPh>
    <rPh sb="5" eb="6">
      <t>オカ</t>
    </rPh>
    <phoneticPr fontId="3"/>
  </si>
  <si>
    <t>愛　　　　知</t>
    <rPh sb="0" eb="1">
      <t>アイ</t>
    </rPh>
    <rPh sb="5" eb="6">
      <t>チ</t>
    </rPh>
    <phoneticPr fontId="3"/>
  </si>
  <si>
    <t>三　　　　重</t>
    <rPh sb="0" eb="1">
      <t>サン</t>
    </rPh>
    <rPh sb="5" eb="6">
      <t>ジュウ</t>
    </rPh>
    <phoneticPr fontId="3"/>
  </si>
  <si>
    <t>滋　　　　賀</t>
    <rPh sb="0" eb="1">
      <t>シゲル</t>
    </rPh>
    <rPh sb="5" eb="6">
      <t>ガ</t>
    </rPh>
    <phoneticPr fontId="3"/>
  </si>
  <si>
    <t>京　　　　都</t>
    <rPh sb="0" eb="1">
      <t>キョウ</t>
    </rPh>
    <rPh sb="5" eb="6">
      <t>ト</t>
    </rPh>
    <phoneticPr fontId="3"/>
  </si>
  <si>
    <t>大　　　　阪</t>
    <rPh sb="0" eb="1">
      <t>ダイ</t>
    </rPh>
    <rPh sb="5" eb="6">
      <t>サカ</t>
    </rPh>
    <phoneticPr fontId="3"/>
  </si>
  <si>
    <t>兵　　　　庫</t>
    <rPh sb="0" eb="1">
      <t>ヘイ</t>
    </rPh>
    <rPh sb="5" eb="6">
      <t>コ</t>
    </rPh>
    <phoneticPr fontId="3"/>
  </si>
  <si>
    <t>奈　　　　良</t>
    <rPh sb="0" eb="1">
      <t>ナ</t>
    </rPh>
    <rPh sb="5" eb="6">
      <t>リョウ</t>
    </rPh>
    <phoneticPr fontId="3"/>
  </si>
  <si>
    <t>和　 歌 　山</t>
    <rPh sb="0" eb="1">
      <t>ワ</t>
    </rPh>
    <rPh sb="3" eb="4">
      <t>ウタ</t>
    </rPh>
    <rPh sb="6" eb="7">
      <t>ヤマ</t>
    </rPh>
    <phoneticPr fontId="3"/>
  </si>
  <si>
    <t>鳥　　　　取</t>
    <rPh sb="0" eb="1">
      <t>トリ</t>
    </rPh>
    <rPh sb="5" eb="6">
      <t>トリ</t>
    </rPh>
    <phoneticPr fontId="3"/>
  </si>
  <si>
    <t>島　　　　根</t>
    <rPh sb="0" eb="1">
      <t>シマ</t>
    </rPh>
    <rPh sb="5" eb="6">
      <t>ネ</t>
    </rPh>
    <phoneticPr fontId="3"/>
  </si>
  <si>
    <t>岡　　　　山</t>
    <rPh sb="0" eb="1">
      <t>オカ</t>
    </rPh>
    <rPh sb="5" eb="6">
      <t>ヤマ</t>
    </rPh>
    <phoneticPr fontId="3"/>
  </si>
  <si>
    <t>広　　　　島</t>
    <rPh sb="0" eb="1">
      <t>ヒロ</t>
    </rPh>
    <rPh sb="5" eb="6">
      <t>シマ</t>
    </rPh>
    <phoneticPr fontId="3"/>
  </si>
  <si>
    <t>山　　　　口</t>
    <rPh sb="0" eb="1">
      <t>ヤマ</t>
    </rPh>
    <rPh sb="5" eb="6">
      <t>クチ</t>
    </rPh>
    <phoneticPr fontId="3"/>
  </si>
  <si>
    <t>徳　　　　島</t>
    <rPh sb="0" eb="1">
      <t>トク</t>
    </rPh>
    <rPh sb="5" eb="6">
      <t>シマ</t>
    </rPh>
    <phoneticPr fontId="3"/>
  </si>
  <si>
    <t>香　　　　川</t>
    <rPh sb="0" eb="1">
      <t>カオリ</t>
    </rPh>
    <rPh sb="5" eb="6">
      <t>カワ</t>
    </rPh>
    <phoneticPr fontId="3"/>
  </si>
  <si>
    <t>愛　　　　媛</t>
    <rPh sb="0" eb="1">
      <t>アイ</t>
    </rPh>
    <rPh sb="5" eb="6">
      <t>ヒメ</t>
    </rPh>
    <phoneticPr fontId="3"/>
  </si>
  <si>
    <t>高　　　　知</t>
    <rPh sb="0" eb="1">
      <t>コウ</t>
    </rPh>
    <rPh sb="5" eb="6">
      <t>チ</t>
    </rPh>
    <phoneticPr fontId="3"/>
  </si>
  <si>
    <t>福　　　　岡</t>
    <rPh sb="0" eb="1">
      <t>フク</t>
    </rPh>
    <rPh sb="5" eb="6">
      <t>オカ</t>
    </rPh>
    <phoneticPr fontId="3"/>
  </si>
  <si>
    <t>佐　　　　賀</t>
    <rPh sb="0" eb="1">
      <t>タスク</t>
    </rPh>
    <rPh sb="5" eb="6">
      <t>ガ</t>
    </rPh>
    <phoneticPr fontId="3"/>
  </si>
  <si>
    <t>長　　　　崎</t>
    <rPh sb="0" eb="1">
      <t>ナガ</t>
    </rPh>
    <rPh sb="5" eb="6">
      <t>ザキ</t>
    </rPh>
    <phoneticPr fontId="3"/>
  </si>
  <si>
    <t>熊　　　　本</t>
    <rPh sb="0" eb="1">
      <t>クマ</t>
    </rPh>
    <rPh sb="5" eb="6">
      <t>ホン</t>
    </rPh>
    <phoneticPr fontId="3"/>
  </si>
  <si>
    <t>大　　　　分</t>
    <rPh sb="0" eb="1">
      <t>ダイ</t>
    </rPh>
    <rPh sb="5" eb="6">
      <t>ブン</t>
    </rPh>
    <phoneticPr fontId="3"/>
  </si>
  <si>
    <t>宮　　　　崎</t>
    <rPh sb="0" eb="1">
      <t>ミヤ</t>
    </rPh>
    <rPh sb="5" eb="6">
      <t>ザキ</t>
    </rPh>
    <phoneticPr fontId="3"/>
  </si>
  <si>
    <t>鹿　 児　 島</t>
    <rPh sb="0" eb="1">
      <t>シカ</t>
    </rPh>
    <rPh sb="3" eb="4">
      <t>コ</t>
    </rPh>
    <rPh sb="6" eb="7">
      <t>シマ</t>
    </rPh>
    <phoneticPr fontId="3"/>
  </si>
  <si>
    <t>沖　　　　縄</t>
    <rPh sb="0" eb="1">
      <t>オキ</t>
    </rPh>
    <rPh sb="5" eb="6">
      <t>ナワ</t>
    </rPh>
    <phoneticPr fontId="3"/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3"/>
  </si>
  <si>
    <t>（年度末現在）</t>
    <rPh sb="1" eb="3">
      <t>ネンド</t>
    </rPh>
    <rPh sb="3" eb="4">
      <t>マツ</t>
    </rPh>
    <rPh sb="4" eb="6">
      <t>ゲンザイ</t>
    </rPh>
    <phoneticPr fontId="3"/>
  </si>
  <si>
    <t>被扶養者数</t>
    <rPh sb="0" eb="4">
      <t>ヒフヨウシャ</t>
    </rPh>
    <rPh sb="4" eb="5">
      <t>スウ</t>
    </rPh>
    <phoneticPr fontId="3"/>
  </si>
  <si>
    <t>扶養率</t>
    <rPh sb="0" eb="2">
      <t>フヨウ</t>
    </rPh>
    <rPh sb="2" eb="3">
      <t>リツ</t>
    </rPh>
    <phoneticPr fontId="3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3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3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3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3"/>
  </si>
  <si>
    <t>総　　　数</t>
    <rPh sb="0" eb="1">
      <t>ソウ</t>
    </rPh>
    <rPh sb="4" eb="5">
      <t>スウ</t>
    </rPh>
    <phoneticPr fontId="3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3"/>
  </si>
  <si>
    <t>総　　数</t>
    <rPh sb="0" eb="1">
      <t>ソウ</t>
    </rPh>
    <rPh sb="3" eb="4">
      <t>スウ</t>
    </rPh>
    <phoneticPr fontId="3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3"/>
  </si>
  <si>
    <t>70歳未満</t>
    <rPh sb="2" eb="5">
      <t>サイミマン</t>
    </rPh>
    <phoneticPr fontId="3"/>
  </si>
  <si>
    <t>高齢受給者（一般）</t>
    <rPh sb="0" eb="2">
      <t>コウレイ</t>
    </rPh>
    <rPh sb="2" eb="5">
      <t>ジュキュウシャ</t>
    </rPh>
    <rPh sb="6" eb="8">
      <t>イッパン</t>
    </rPh>
    <phoneticPr fontId="3"/>
  </si>
  <si>
    <t>高齢受給者
（現役並み所得者）</t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3"/>
  </si>
  <si>
    <t>義務教育就学前</t>
    <rPh sb="0" eb="2">
      <t>ギム</t>
    </rPh>
    <rPh sb="2" eb="4">
      <t>キョウイク</t>
    </rPh>
    <rPh sb="4" eb="7">
      <t>シュウガクマエ</t>
    </rPh>
    <phoneticPr fontId="3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3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3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3"/>
  </si>
  <si>
    <t>収納済額</t>
    <rPh sb="0" eb="2">
      <t>シュウノウ</t>
    </rPh>
    <rPh sb="2" eb="3">
      <t>スミ</t>
    </rPh>
    <rPh sb="3" eb="4">
      <t>ガク</t>
    </rPh>
    <phoneticPr fontId="3"/>
  </si>
  <si>
    <t>不納欠損額</t>
    <rPh sb="0" eb="2">
      <t>フノウ</t>
    </rPh>
    <rPh sb="2" eb="4">
      <t>ケッソン</t>
    </rPh>
    <rPh sb="4" eb="5">
      <t>ガク</t>
    </rPh>
    <phoneticPr fontId="3"/>
  </si>
  <si>
    <t>収納未済額</t>
    <rPh sb="0" eb="2">
      <t>シュウノウ</t>
    </rPh>
    <rPh sb="2" eb="4">
      <t>ミサイ</t>
    </rPh>
    <rPh sb="4" eb="5">
      <t>ガク</t>
    </rPh>
    <phoneticPr fontId="3"/>
  </si>
  <si>
    <t>収納率</t>
    <rPh sb="0" eb="2">
      <t>シュウノウ</t>
    </rPh>
    <rPh sb="2" eb="3">
      <t>リツ</t>
    </rPh>
    <phoneticPr fontId="3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3"/>
  </si>
  <si>
    <t>本年度分</t>
    <phoneticPr fontId="3"/>
  </si>
  <si>
    <t>賞与保険料
(再掲)</t>
    <rPh sb="0" eb="2">
      <t>ショウヨ</t>
    </rPh>
    <rPh sb="2" eb="5">
      <t>ホケンリョウ</t>
    </rPh>
    <rPh sb="7" eb="9">
      <t>サイケイ</t>
    </rPh>
    <phoneticPr fontId="3"/>
  </si>
  <si>
    <t>千円</t>
    <rPh sb="0" eb="2">
      <t>センエン</t>
    </rPh>
    <phoneticPr fontId="3"/>
  </si>
  <si>
    <t>％</t>
    <phoneticPr fontId="3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3"/>
  </si>
  <si>
    <t>2.「収納率」は「収納済額」を「徴収決定済額」で除したものである。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phoneticPr fontId="3"/>
  </si>
  <si>
    <t>3.「前年度からの繰越額」は、年度末現在における額（年度当初の額から、繰越額についての当該年度中の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phoneticPr fontId="3"/>
  </si>
  <si>
    <t>決定取消額及び更正増減額を差し引いた額）を掲げた。</t>
    <rPh sb="15" eb="16">
      <t>ヒ</t>
    </rPh>
    <rPh sb="18" eb="19">
      <t>ガク</t>
    </rPh>
    <rPh sb="21" eb="22">
      <t>カカ</t>
    </rPh>
    <phoneticPr fontId="3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3"/>
  </si>
  <si>
    <t>第６表　保険給付費</t>
    <phoneticPr fontId="3"/>
  </si>
  <si>
    <t>・医療費の状況</t>
    <phoneticPr fontId="3"/>
  </si>
  <si>
    <t>第６表（続）　保険給付費</t>
    <phoneticPr fontId="3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3"/>
  </si>
  <si>
    <t>（世帯合算分）</t>
    <rPh sb="1" eb="3">
      <t>セタイ</t>
    </rPh>
    <rPh sb="3" eb="5">
      <t>ガッサン</t>
    </rPh>
    <rPh sb="5" eb="6">
      <t>ブン</t>
    </rPh>
    <phoneticPr fontId="3"/>
  </si>
  <si>
    <t>（介護合算分）</t>
    <rPh sb="1" eb="3">
      <t>カイゴ</t>
    </rPh>
    <rPh sb="3" eb="5">
      <t>ガッサン</t>
    </rPh>
    <rPh sb="5" eb="6">
      <t>ブン</t>
    </rPh>
    <phoneticPr fontId="3"/>
  </si>
  <si>
    <t>（再掲）</t>
    <rPh sb="1" eb="3">
      <t>サイケイ</t>
    </rPh>
    <phoneticPr fontId="3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3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3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3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3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3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3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3"/>
  </si>
  <si>
    <t>加入者合計</t>
    <rPh sb="0" eb="3">
      <t>カニュウシャ</t>
    </rPh>
    <rPh sb="3" eb="5">
      <t>ゴウケイ</t>
    </rPh>
    <phoneticPr fontId="3"/>
  </si>
  <si>
    <t>世帯合算高額療養費</t>
    <rPh sb="0" eb="2">
      <t>セタイ</t>
    </rPh>
    <rPh sb="2" eb="4">
      <t>ガッサン</t>
    </rPh>
    <rPh sb="4" eb="9">
      <t>コウリョウ</t>
    </rPh>
    <phoneticPr fontId="3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3"/>
  </si>
  <si>
    <t>高額療養費総計</t>
    <rPh sb="0" eb="2">
      <t>コウガク</t>
    </rPh>
    <rPh sb="2" eb="5">
      <t>リョウヨウヒ</t>
    </rPh>
    <rPh sb="5" eb="7">
      <t>ソウケイ</t>
    </rPh>
    <phoneticPr fontId="3"/>
  </si>
  <si>
    <t>被保険者分</t>
    <rPh sb="0" eb="4">
      <t>ヒホケンシャ</t>
    </rPh>
    <rPh sb="4" eb="5">
      <t>ブン</t>
    </rPh>
    <phoneticPr fontId="3"/>
  </si>
  <si>
    <t>被保険者分</t>
    <rPh sb="0" eb="5">
      <t>ヒホケンシャブン</t>
    </rPh>
    <phoneticPr fontId="3"/>
  </si>
  <si>
    <t>被扶養者分</t>
    <rPh sb="0" eb="4">
      <t>ヒフヨウシャ</t>
    </rPh>
    <rPh sb="4" eb="5">
      <t>ブン</t>
    </rPh>
    <phoneticPr fontId="3"/>
  </si>
  <si>
    <t>被扶養者分</t>
    <rPh sb="0" eb="5">
      <t>ヒフヨウシャブン</t>
    </rPh>
    <phoneticPr fontId="3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3"/>
  </si>
  <si>
    <t>高齢受給者分（一般）</t>
    <phoneticPr fontId="3"/>
  </si>
  <si>
    <t>高齢受給者分（現役並み所得者）</t>
    <rPh sb="7" eb="9">
      <t>ゲンエキ</t>
    </rPh>
    <rPh sb="9" eb="10">
      <t>ナ</t>
    </rPh>
    <phoneticPr fontId="3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3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3"/>
  </si>
  <si>
    <t>医療費計</t>
    <rPh sb="0" eb="3">
      <t>イリョウヒ</t>
    </rPh>
    <rPh sb="3" eb="4">
      <t>ケイ</t>
    </rPh>
    <phoneticPr fontId="3"/>
  </si>
  <si>
    <t>その他の現金給付</t>
    <rPh sb="2" eb="3">
      <t>タ</t>
    </rPh>
    <rPh sb="4" eb="6">
      <t>ゲンキン</t>
    </rPh>
    <rPh sb="6" eb="8">
      <t>キュウフ</t>
    </rPh>
    <phoneticPr fontId="3"/>
  </si>
  <si>
    <t>診療費</t>
    <rPh sb="0" eb="3">
      <t>シンリョウヒ</t>
    </rPh>
    <phoneticPr fontId="3"/>
  </si>
  <si>
    <t>薬剤支給</t>
    <rPh sb="0" eb="2">
      <t>ヤクザイ</t>
    </rPh>
    <rPh sb="2" eb="4">
      <t>シキュウ</t>
    </rPh>
    <phoneticPr fontId="3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3"/>
  </si>
  <si>
    <t>訪問看護療養費</t>
    <rPh sb="0" eb="2">
      <t>ホウモン</t>
    </rPh>
    <rPh sb="2" eb="4">
      <t>カンゴ</t>
    </rPh>
    <rPh sb="4" eb="7">
      <t>リョウヨウヒ</t>
    </rPh>
    <phoneticPr fontId="3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3"/>
  </si>
  <si>
    <t>療養費</t>
    <rPh sb="0" eb="3">
      <t>リョウヨウヒ</t>
    </rPh>
    <phoneticPr fontId="3"/>
  </si>
  <si>
    <t>移送費</t>
    <rPh sb="0" eb="2">
      <t>イソウ</t>
    </rPh>
    <rPh sb="2" eb="3">
      <t>ヒ</t>
    </rPh>
    <phoneticPr fontId="3"/>
  </si>
  <si>
    <t>高額療養費</t>
    <rPh sb="0" eb="5">
      <t>コウリョウ</t>
    </rPh>
    <phoneticPr fontId="3"/>
  </si>
  <si>
    <t>傷病手当金</t>
    <rPh sb="0" eb="5">
      <t>ショウテ</t>
    </rPh>
    <phoneticPr fontId="3"/>
  </si>
  <si>
    <t>埋葬料（費）</t>
    <rPh sb="0" eb="2">
      <t>マイソウ</t>
    </rPh>
    <rPh sb="2" eb="3">
      <t>リョウ</t>
    </rPh>
    <rPh sb="4" eb="5">
      <t>ヒ</t>
    </rPh>
    <phoneticPr fontId="3"/>
  </si>
  <si>
    <t>出産育児一時金</t>
    <rPh sb="0" eb="7">
      <t>イチジキン</t>
    </rPh>
    <phoneticPr fontId="3"/>
  </si>
  <si>
    <t>出産手当金</t>
    <rPh sb="0" eb="5">
      <t>シュッテ</t>
    </rPh>
    <phoneticPr fontId="3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3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3"/>
  </si>
  <si>
    <t>家族療養費</t>
    <rPh sb="0" eb="2">
      <t>カゾク</t>
    </rPh>
    <rPh sb="2" eb="5">
      <t>リョウヨウヒ</t>
    </rPh>
    <phoneticPr fontId="3"/>
  </si>
  <si>
    <t>家族移送費</t>
    <rPh sb="0" eb="2">
      <t>カゾク</t>
    </rPh>
    <rPh sb="2" eb="4">
      <t>イソウ</t>
    </rPh>
    <rPh sb="4" eb="5">
      <t>ヒ</t>
    </rPh>
    <phoneticPr fontId="3"/>
  </si>
  <si>
    <t>高額　療養費</t>
    <rPh sb="0" eb="2">
      <t>コウガク</t>
    </rPh>
    <rPh sb="3" eb="6">
      <t>リョウヨウヒ</t>
    </rPh>
    <phoneticPr fontId="3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3"/>
  </si>
  <si>
    <t>その他の現金給付</t>
    <rPh sb="2" eb="3">
      <t>タ</t>
    </rPh>
    <rPh sb="4" eb="8">
      <t>ゲンキンキュウフ</t>
    </rPh>
    <phoneticPr fontId="3"/>
  </si>
  <si>
    <t>一般分</t>
    <rPh sb="0" eb="2">
      <t>イッパン</t>
    </rPh>
    <rPh sb="2" eb="3">
      <t>ブン</t>
    </rPh>
    <phoneticPr fontId="3"/>
  </si>
  <si>
    <t>多数該当負担軽減分</t>
    <phoneticPr fontId="3"/>
  </si>
  <si>
    <t>一般分</t>
    <phoneticPr fontId="3"/>
  </si>
  <si>
    <t>入院</t>
    <rPh sb="0" eb="2">
      <t>ニュウイン</t>
    </rPh>
    <phoneticPr fontId="3"/>
  </si>
  <si>
    <t>入院外</t>
    <rPh sb="0" eb="2">
      <t>ニュウイン</t>
    </rPh>
    <rPh sb="2" eb="3">
      <t>ガイ</t>
    </rPh>
    <phoneticPr fontId="3"/>
  </si>
  <si>
    <t>歯科</t>
    <rPh sb="0" eb="2">
      <t>シカ</t>
    </rPh>
    <phoneticPr fontId="3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3"/>
  </si>
  <si>
    <t>合計</t>
    <rPh sb="0" eb="2">
      <t>ゴウケイ</t>
    </rPh>
    <phoneticPr fontId="3"/>
  </si>
  <si>
    <t>出産手当金</t>
    <rPh sb="0" eb="2">
      <t>シュッサン</t>
    </rPh>
    <rPh sb="2" eb="4">
      <t>テアテ</t>
    </rPh>
    <rPh sb="4" eb="5">
      <t>キン</t>
    </rPh>
    <phoneticPr fontId="3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3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3"/>
  </si>
  <si>
    <t>その他</t>
    <rPh sb="2" eb="3">
      <t>タ</t>
    </rPh>
    <phoneticPr fontId="3"/>
  </si>
  <si>
    <t>件数</t>
    <rPh sb="0" eb="2">
      <t>ケンスウ</t>
    </rPh>
    <phoneticPr fontId="3"/>
  </si>
  <si>
    <t>給付費</t>
    <rPh sb="0" eb="2">
      <t>キュウフ</t>
    </rPh>
    <rPh sb="2" eb="3">
      <t>ヒ</t>
    </rPh>
    <phoneticPr fontId="3"/>
  </si>
  <si>
    <t>医療費</t>
    <rPh sb="0" eb="3">
      <t>イリョウヒ</t>
    </rPh>
    <phoneticPr fontId="3"/>
  </si>
  <si>
    <t>日数</t>
    <rPh sb="0" eb="2">
      <t>ニッスウ</t>
    </rPh>
    <phoneticPr fontId="3"/>
  </si>
  <si>
    <t>処方箋枚数</t>
    <rPh sb="0" eb="3">
      <t>ショホウセン</t>
    </rPh>
    <rPh sb="3" eb="5">
      <t>マイスウ</t>
    </rPh>
    <phoneticPr fontId="3"/>
  </si>
  <si>
    <t>回数</t>
    <rPh sb="0" eb="2">
      <t>カイスウ</t>
    </rPh>
    <phoneticPr fontId="3"/>
  </si>
  <si>
    <t>北海道</t>
    <rPh sb="0" eb="3">
      <t>ホッカイドウ</t>
    </rPh>
    <phoneticPr fontId="3"/>
  </si>
  <si>
    <t>青森</t>
    <rPh sb="0" eb="2">
      <t>アオモリ</t>
    </rPh>
    <phoneticPr fontId="3"/>
  </si>
  <si>
    <t>岩手</t>
    <rPh sb="0" eb="2">
      <t>イワテ</t>
    </rPh>
    <phoneticPr fontId="3"/>
  </si>
  <si>
    <t>宮城</t>
    <rPh sb="0" eb="2">
      <t>ミヤギ</t>
    </rPh>
    <phoneticPr fontId="3"/>
  </si>
  <si>
    <t>秋田</t>
    <rPh sb="0" eb="2">
      <t>アキタ</t>
    </rPh>
    <phoneticPr fontId="3"/>
  </si>
  <si>
    <t>山形</t>
    <rPh sb="0" eb="2">
      <t>ヤマガタ</t>
    </rPh>
    <phoneticPr fontId="3"/>
  </si>
  <si>
    <t>福島</t>
    <rPh sb="0" eb="2">
      <t>フクシマ</t>
    </rPh>
    <phoneticPr fontId="3"/>
  </si>
  <si>
    <t>茨城</t>
    <rPh sb="0" eb="2">
      <t>イバラキ</t>
    </rPh>
    <phoneticPr fontId="3"/>
  </si>
  <si>
    <t>栃木</t>
    <rPh sb="0" eb="2">
      <t>トチギ</t>
    </rPh>
    <phoneticPr fontId="3"/>
  </si>
  <si>
    <t>群馬</t>
    <rPh sb="0" eb="2">
      <t>グンマ</t>
    </rPh>
    <phoneticPr fontId="3"/>
  </si>
  <si>
    <t>埼玉</t>
    <rPh sb="0" eb="2">
      <t>サイタマ</t>
    </rPh>
    <phoneticPr fontId="3"/>
  </si>
  <si>
    <t>千葉</t>
    <rPh sb="0" eb="2">
      <t>チバ</t>
    </rPh>
    <phoneticPr fontId="3"/>
  </si>
  <si>
    <t>東京</t>
    <rPh sb="0" eb="2">
      <t>トウキョウ</t>
    </rPh>
    <phoneticPr fontId="3"/>
  </si>
  <si>
    <t>神奈川</t>
    <rPh sb="0" eb="3">
      <t>カナガワ</t>
    </rPh>
    <phoneticPr fontId="3"/>
  </si>
  <si>
    <t>新潟</t>
    <rPh sb="0" eb="2">
      <t>ニイガタ</t>
    </rPh>
    <phoneticPr fontId="3"/>
  </si>
  <si>
    <t>富山</t>
    <rPh sb="0" eb="2">
      <t>トヤマ</t>
    </rPh>
    <phoneticPr fontId="3"/>
  </si>
  <si>
    <t>石川</t>
    <rPh sb="0" eb="2">
      <t>イシカワ</t>
    </rPh>
    <phoneticPr fontId="3"/>
  </si>
  <si>
    <t>福井</t>
    <rPh sb="0" eb="2">
      <t>フクイ</t>
    </rPh>
    <phoneticPr fontId="3"/>
  </si>
  <si>
    <t>山梨</t>
    <rPh sb="0" eb="2">
      <t>ヤマナシ</t>
    </rPh>
    <phoneticPr fontId="3"/>
  </si>
  <si>
    <t>長野</t>
    <rPh sb="0" eb="2">
      <t>ナガノ</t>
    </rPh>
    <phoneticPr fontId="3"/>
  </si>
  <si>
    <t>岐阜</t>
    <rPh sb="0" eb="2">
      <t>ギフ</t>
    </rPh>
    <phoneticPr fontId="3"/>
  </si>
  <si>
    <t>静岡</t>
    <rPh sb="0" eb="2">
      <t>シズオカ</t>
    </rPh>
    <phoneticPr fontId="3"/>
  </si>
  <si>
    <t>愛知</t>
    <rPh sb="0" eb="2">
      <t>アイチ</t>
    </rPh>
    <phoneticPr fontId="3"/>
  </si>
  <si>
    <t>三重</t>
    <rPh sb="0" eb="2">
      <t>ミエ</t>
    </rPh>
    <phoneticPr fontId="3"/>
  </si>
  <si>
    <t>滋賀</t>
    <rPh sb="0" eb="2">
      <t>シガ</t>
    </rPh>
    <phoneticPr fontId="3"/>
  </si>
  <si>
    <t>京都</t>
    <rPh sb="0" eb="2">
      <t>キョウト</t>
    </rPh>
    <phoneticPr fontId="3"/>
  </si>
  <si>
    <t>大阪</t>
    <rPh sb="0" eb="2">
      <t>オオサカ</t>
    </rPh>
    <phoneticPr fontId="3"/>
  </si>
  <si>
    <t>兵庫</t>
    <rPh sb="0" eb="2">
      <t>ヒョウゴ</t>
    </rPh>
    <phoneticPr fontId="3"/>
  </si>
  <si>
    <t>奈良</t>
    <rPh sb="0" eb="2">
      <t>ナラ</t>
    </rPh>
    <phoneticPr fontId="3"/>
  </si>
  <si>
    <t>和歌山</t>
    <rPh sb="0" eb="3">
      <t>ワカヤマ</t>
    </rPh>
    <phoneticPr fontId="3"/>
  </si>
  <si>
    <t>鳥取</t>
    <rPh sb="0" eb="2">
      <t>トットリ</t>
    </rPh>
    <phoneticPr fontId="3"/>
  </si>
  <si>
    <t>島根</t>
    <rPh sb="0" eb="2">
      <t>シマネ</t>
    </rPh>
    <phoneticPr fontId="3"/>
  </si>
  <si>
    <t>岡山</t>
    <rPh sb="0" eb="2">
      <t>オカヤマ</t>
    </rPh>
    <phoneticPr fontId="3"/>
  </si>
  <si>
    <t>広島</t>
    <rPh sb="0" eb="2">
      <t>ヒロシマ</t>
    </rPh>
    <phoneticPr fontId="3"/>
  </si>
  <si>
    <t>山口</t>
    <rPh sb="0" eb="2">
      <t>ヤマグチ</t>
    </rPh>
    <phoneticPr fontId="3"/>
  </si>
  <si>
    <t>徳島</t>
    <rPh sb="0" eb="2">
      <t>トクシマ</t>
    </rPh>
    <phoneticPr fontId="3"/>
  </si>
  <si>
    <t>香川</t>
    <rPh sb="0" eb="2">
      <t>カガワ</t>
    </rPh>
    <phoneticPr fontId="3"/>
  </si>
  <si>
    <t>愛媛</t>
    <rPh sb="0" eb="2">
      <t>エヒメ</t>
    </rPh>
    <phoneticPr fontId="3"/>
  </si>
  <si>
    <t>高知</t>
    <rPh sb="0" eb="2">
      <t>コウチ</t>
    </rPh>
    <phoneticPr fontId="3"/>
  </si>
  <si>
    <t>福岡</t>
    <rPh sb="0" eb="2">
      <t>フクオカ</t>
    </rPh>
    <phoneticPr fontId="3"/>
  </si>
  <si>
    <t>佐賀</t>
    <rPh sb="0" eb="2">
      <t>サガ</t>
    </rPh>
    <phoneticPr fontId="3"/>
  </si>
  <si>
    <t>長崎</t>
    <rPh sb="0" eb="2">
      <t>ナガサキ</t>
    </rPh>
    <phoneticPr fontId="3"/>
  </si>
  <si>
    <t>熊本</t>
    <rPh sb="0" eb="2">
      <t>クマモト</t>
    </rPh>
    <phoneticPr fontId="3"/>
  </si>
  <si>
    <t>大分</t>
    <rPh sb="0" eb="2">
      <t>オオイタ</t>
    </rPh>
    <phoneticPr fontId="3"/>
  </si>
  <si>
    <t>宮崎</t>
    <rPh sb="0" eb="2">
      <t>ミヤザキ</t>
    </rPh>
    <phoneticPr fontId="3"/>
  </si>
  <si>
    <t>鹿児島</t>
    <rPh sb="0" eb="3">
      <t>カゴシマ</t>
    </rPh>
    <phoneticPr fontId="3"/>
  </si>
  <si>
    <t>沖縄</t>
    <rPh sb="0" eb="2">
      <t>オキナワ</t>
    </rPh>
    <phoneticPr fontId="3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3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3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3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3"/>
  </si>
  <si>
    <t>-</t>
  </si>
  <si>
    <t>-</t>
    <phoneticPr fontId="3"/>
  </si>
  <si>
    <t>（家族）訪問看護療養費</t>
    <rPh sb="1" eb="3">
      <t>カゾク</t>
    </rPh>
    <rPh sb="4" eb="6">
      <t>ホウモン</t>
    </rPh>
    <rPh sb="6" eb="8">
      <t>カンゴ</t>
    </rPh>
    <rPh sb="8" eb="11">
      <t>リョウヨウヒ</t>
    </rPh>
    <phoneticPr fontId="3"/>
  </si>
  <si>
    <t>（家族）訪問看護療養費</t>
    <rPh sb="4" eb="6">
      <t>ホウモン</t>
    </rPh>
    <rPh sb="6" eb="8">
      <t>カンゴ</t>
    </rPh>
    <rPh sb="8" eb="11">
      <t>リョウヨウヒ</t>
    </rPh>
    <phoneticPr fontId="3"/>
  </si>
  <si>
    <t>　　　</t>
    <phoneticPr fontId="3"/>
  </si>
  <si>
    <t>第７表　保険給付費</t>
    <phoneticPr fontId="3"/>
  </si>
  <si>
    <t>・医療費の諸率</t>
    <phoneticPr fontId="3"/>
  </si>
  <si>
    <t>第７表(続）　保険給付費</t>
    <phoneticPr fontId="3"/>
  </si>
  <si>
    <t>（被扶養者分）</t>
    <rPh sb="1" eb="5">
      <t>ヒフヨウシャ</t>
    </rPh>
    <rPh sb="5" eb="6">
      <t>ブン</t>
    </rPh>
    <phoneticPr fontId="3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3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3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3"/>
  </si>
  <si>
    <t>（被保険者分）</t>
    <rPh sb="1" eb="5">
      <t>ヒホケンシャ</t>
    </rPh>
    <rPh sb="5" eb="6">
      <t>ブン</t>
    </rPh>
    <phoneticPr fontId="3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3"/>
  </si>
  <si>
    <t>（高齢受給者分）</t>
    <rPh sb="1" eb="3">
      <t>コウレイ</t>
    </rPh>
    <rPh sb="3" eb="6">
      <t>ジュキュウシャ</t>
    </rPh>
    <rPh sb="6" eb="7">
      <t>ブン</t>
    </rPh>
    <phoneticPr fontId="3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3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3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3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3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3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3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3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3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3"/>
  </si>
  <si>
    <t>１人当たり医療費</t>
    <rPh sb="1" eb="2">
      <t>ニン</t>
    </rPh>
    <rPh sb="2" eb="3">
      <t>ア</t>
    </rPh>
    <rPh sb="5" eb="8">
      <t>イリョウヒ</t>
    </rPh>
    <phoneticPr fontId="3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3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3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3"/>
  </si>
  <si>
    <t>高額療養費</t>
    <rPh sb="0" eb="2">
      <t>コウガク</t>
    </rPh>
    <rPh sb="2" eb="5">
      <t>リョウヨウヒ</t>
    </rPh>
    <phoneticPr fontId="3"/>
  </si>
  <si>
    <t>傷病手当金</t>
    <rPh sb="0" eb="2">
      <t>ショウビョウ</t>
    </rPh>
    <rPh sb="2" eb="4">
      <t>テアテ</t>
    </rPh>
    <rPh sb="4" eb="5">
      <t>キン</t>
    </rPh>
    <phoneticPr fontId="3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3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3"/>
  </si>
  <si>
    <t>1,000人当たり件数</t>
    <rPh sb="5" eb="6">
      <t>ニン</t>
    </rPh>
    <rPh sb="6" eb="7">
      <t>ア</t>
    </rPh>
    <rPh sb="9" eb="11">
      <t>ケンスウ</t>
    </rPh>
    <phoneticPr fontId="3"/>
  </si>
  <si>
    <t>1件当たり
医療費</t>
    <rPh sb="1" eb="2">
      <t>ケン</t>
    </rPh>
    <rPh sb="2" eb="3">
      <t>ア</t>
    </rPh>
    <rPh sb="6" eb="9">
      <t>イリョウヒ</t>
    </rPh>
    <phoneticPr fontId="3"/>
  </si>
  <si>
    <t>１件当たり
金額</t>
    <rPh sb="1" eb="2">
      <t>ケン</t>
    </rPh>
    <rPh sb="2" eb="3">
      <t>ア</t>
    </rPh>
    <rPh sb="6" eb="8">
      <t>キンガク</t>
    </rPh>
    <phoneticPr fontId="3"/>
  </si>
  <si>
    <t>１件当たり
日数</t>
    <rPh sb="1" eb="2">
      <t>ケン</t>
    </rPh>
    <rPh sb="2" eb="3">
      <t>ア</t>
    </rPh>
    <rPh sb="6" eb="8">
      <t>ニッスウ</t>
    </rPh>
    <phoneticPr fontId="3"/>
  </si>
  <si>
    <t>１人当たり
金額</t>
    <rPh sb="1" eb="2">
      <t>ニン</t>
    </rPh>
    <rPh sb="2" eb="3">
      <t>ア</t>
    </rPh>
    <rPh sb="6" eb="8">
      <t>キンガク</t>
    </rPh>
    <phoneticPr fontId="3"/>
  </si>
  <si>
    <t>第８表　療養</t>
    <phoneticPr fontId="3"/>
  </si>
  <si>
    <t>費の内訳</t>
    <phoneticPr fontId="3"/>
  </si>
  <si>
    <t>第８表（続）　　療養</t>
    <phoneticPr fontId="3"/>
  </si>
  <si>
    <t>療養費計</t>
    <rPh sb="0" eb="3">
      <t>リョウヨウヒ</t>
    </rPh>
    <rPh sb="3" eb="4">
      <t>ケイ</t>
    </rPh>
    <phoneticPr fontId="3"/>
  </si>
  <si>
    <t>証持参できず</t>
    <rPh sb="0" eb="1">
      <t>ショウ</t>
    </rPh>
    <rPh sb="1" eb="3">
      <t>ジサン</t>
    </rPh>
    <phoneticPr fontId="3"/>
  </si>
  <si>
    <t>その他立替払</t>
    <rPh sb="2" eb="3">
      <t>タ</t>
    </rPh>
    <rPh sb="3" eb="5">
      <t>タテカエ</t>
    </rPh>
    <rPh sb="5" eb="6">
      <t>ハラ</t>
    </rPh>
    <phoneticPr fontId="3"/>
  </si>
  <si>
    <t>感染症</t>
    <phoneticPr fontId="3"/>
  </si>
  <si>
    <t>生血</t>
    <rPh sb="0" eb="2">
      <t>ナマチ</t>
    </rPh>
    <phoneticPr fontId="3"/>
  </si>
  <si>
    <t>治療用装具</t>
    <rPh sb="0" eb="3">
      <t>チリョウヨウ</t>
    </rPh>
    <rPh sb="3" eb="5">
      <t>ソウグ</t>
    </rPh>
    <phoneticPr fontId="3"/>
  </si>
  <si>
    <t>はり・きゅう</t>
    <phoneticPr fontId="3"/>
  </si>
  <si>
    <t>あんまマッサージ</t>
    <phoneticPr fontId="3"/>
  </si>
  <si>
    <t>柔道整復</t>
    <rPh sb="0" eb="2">
      <t>ジュウドウ</t>
    </rPh>
    <rPh sb="2" eb="4">
      <t>セイフク</t>
    </rPh>
    <phoneticPr fontId="3"/>
  </si>
  <si>
    <t>海外療養費
（再掲）</t>
    <rPh sb="0" eb="2">
      <t>カイガイ</t>
    </rPh>
    <rPh sb="2" eb="5">
      <t>リョウヨウヒ</t>
    </rPh>
    <rPh sb="7" eb="9">
      <t>サイケイ</t>
    </rPh>
    <phoneticPr fontId="3"/>
  </si>
  <si>
    <t>委任分</t>
    <rPh sb="0" eb="2">
      <t>イニン</t>
    </rPh>
    <rPh sb="2" eb="3">
      <t>ブン</t>
    </rPh>
    <phoneticPr fontId="3"/>
  </si>
  <si>
    <t>申請分</t>
    <rPh sb="0" eb="2">
      <t>シンセイ</t>
    </rPh>
    <rPh sb="2" eb="3">
      <t>ブン</t>
    </rPh>
    <phoneticPr fontId="3"/>
  </si>
  <si>
    <t>金額</t>
    <rPh sb="0" eb="2">
      <t>キンガク</t>
    </rPh>
    <phoneticPr fontId="3"/>
  </si>
  <si>
    <t>注．令和５年１月以降は申請書の様式変更に伴い、従前と同一の基準で区別できないため、「証交付前の受診」と「証持参できず」を統合して計上している。</t>
  </si>
  <si>
    <t>第９表　特定疾病療養受療証交付数</t>
    <phoneticPr fontId="28"/>
  </si>
  <si>
    <t>協会管掌健康保険</t>
    <phoneticPr fontId="28"/>
  </si>
  <si>
    <t>都道府県別</t>
    <rPh sb="0" eb="4">
      <t>トドウフケン</t>
    </rPh>
    <rPh sb="4" eb="5">
      <t>ベツ</t>
    </rPh>
    <phoneticPr fontId="28"/>
  </si>
  <si>
    <t>新規交付数（年度累計）</t>
    <rPh sb="6" eb="8">
      <t>ネンド</t>
    </rPh>
    <rPh sb="8" eb="10">
      <t>ルイケイ</t>
    </rPh>
    <phoneticPr fontId="28"/>
  </si>
  <si>
    <t>返納数（年度累計）</t>
    <rPh sb="4" eb="6">
      <t>ネンド</t>
    </rPh>
    <rPh sb="6" eb="8">
      <t>ルイケイ</t>
    </rPh>
    <phoneticPr fontId="28"/>
  </si>
  <si>
    <t>年度末現在有効受療証数</t>
    <phoneticPr fontId="28"/>
  </si>
  <si>
    <t>計</t>
  </si>
  <si>
    <t>被保険者</t>
  </si>
  <si>
    <t>被扶養者</t>
  </si>
  <si>
    <t>総数</t>
    <rPh sb="0" eb="2">
      <t>ソウスウ</t>
    </rPh>
    <phoneticPr fontId="10"/>
  </si>
  <si>
    <t>北海道</t>
    <rPh sb="0" eb="3">
      <t>ホッカイドウ</t>
    </rPh>
    <phoneticPr fontId="10"/>
  </si>
  <si>
    <t>青森</t>
    <rPh sb="0" eb="2">
      <t>アオモリ</t>
    </rPh>
    <phoneticPr fontId="10"/>
  </si>
  <si>
    <t>岩手</t>
    <rPh sb="0" eb="2">
      <t>イワテ</t>
    </rPh>
    <phoneticPr fontId="10"/>
  </si>
  <si>
    <t>宮城</t>
    <rPh sb="0" eb="2">
      <t>ミヤギ</t>
    </rPh>
    <phoneticPr fontId="10"/>
  </si>
  <si>
    <t>秋田</t>
    <rPh sb="0" eb="2">
      <t>アキタ</t>
    </rPh>
    <phoneticPr fontId="10"/>
  </si>
  <si>
    <t>山形</t>
    <rPh sb="0" eb="2">
      <t>ヤマガタ</t>
    </rPh>
    <phoneticPr fontId="10"/>
  </si>
  <si>
    <t>福島</t>
    <rPh sb="0" eb="2">
      <t>フクシマ</t>
    </rPh>
    <phoneticPr fontId="10"/>
  </si>
  <si>
    <t>茨城</t>
    <rPh sb="0" eb="2">
      <t>イバラキ</t>
    </rPh>
    <phoneticPr fontId="10"/>
  </si>
  <si>
    <t>栃木</t>
    <rPh sb="0" eb="2">
      <t>トチギ</t>
    </rPh>
    <phoneticPr fontId="10"/>
  </si>
  <si>
    <t>群馬</t>
    <rPh sb="0" eb="2">
      <t>グンマ</t>
    </rPh>
    <phoneticPr fontId="10"/>
  </si>
  <si>
    <t>埼玉</t>
    <rPh sb="0" eb="2">
      <t>サイタマ</t>
    </rPh>
    <phoneticPr fontId="10"/>
  </si>
  <si>
    <t>千葉</t>
    <rPh sb="0" eb="2">
      <t>チバ</t>
    </rPh>
    <phoneticPr fontId="10"/>
  </si>
  <si>
    <t>東京</t>
    <rPh sb="0" eb="2">
      <t>トウキョウ</t>
    </rPh>
    <phoneticPr fontId="10"/>
  </si>
  <si>
    <t>神奈川</t>
    <rPh sb="0" eb="3">
      <t>カナガワ</t>
    </rPh>
    <phoneticPr fontId="10"/>
  </si>
  <si>
    <t>新潟</t>
    <rPh sb="0" eb="2">
      <t>ニイガタ</t>
    </rPh>
    <phoneticPr fontId="10"/>
  </si>
  <si>
    <t>富山</t>
    <rPh sb="0" eb="2">
      <t>トヤマ</t>
    </rPh>
    <phoneticPr fontId="10"/>
  </si>
  <si>
    <t>石川</t>
    <rPh sb="0" eb="2">
      <t>イシカワ</t>
    </rPh>
    <phoneticPr fontId="10"/>
  </si>
  <si>
    <t>福井</t>
    <rPh sb="0" eb="2">
      <t>フクイ</t>
    </rPh>
    <phoneticPr fontId="10"/>
  </si>
  <si>
    <t>山梨</t>
    <rPh sb="0" eb="2">
      <t>ヤマナシ</t>
    </rPh>
    <phoneticPr fontId="10"/>
  </si>
  <si>
    <t>長野</t>
    <rPh sb="0" eb="2">
      <t>ナガノ</t>
    </rPh>
    <phoneticPr fontId="10"/>
  </si>
  <si>
    <t>岐阜</t>
    <rPh sb="0" eb="2">
      <t>ギフ</t>
    </rPh>
    <phoneticPr fontId="10"/>
  </si>
  <si>
    <t>静岡</t>
    <rPh sb="0" eb="2">
      <t>シズオカ</t>
    </rPh>
    <phoneticPr fontId="10"/>
  </si>
  <si>
    <t>愛知</t>
    <rPh sb="0" eb="2">
      <t>アイチ</t>
    </rPh>
    <phoneticPr fontId="10"/>
  </si>
  <si>
    <t>三重</t>
    <rPh sb="0" eb="2">
      <t>ミエ</t>
    </rPh>
    <phoneticPr fontId="10"/>
  </si>
  <si>
    <t>滋賀</t>
    <rPh sb="0" eb="2">
      <t>シガ</t>
    </rPh>
    <phoneticPr fontId="10"/>
  </si>
  <si>
    <t>京都</t>
    <rPh sb="0" eb="2">
      <t>キョウト</t>
    </rPh>
    <phoneticPr fontId="10"/>
  </si>
  <si>
    <t>大阪</t>
    <rPh sb="0" eb="2">
      <t>オオサカ</t>
    </rPh>
    <phoneticPr fontId="10"/>
  </si>
  <si>
    <t>兵庫</t>
    <rPh sb="0" eb="2">
      <t>ヒョウゴ</t>
    </rPh>
    <phoneticPr fontId="10"/>
  </si>
  <si>
    <t>奈良</t>
    <rPh sb="0" eb="2">
      <t>ナラ</t>
    </rPh>
    <phoneticPr fontId="10"/>
  </si>
  <si>
    <t>和歌山</t>
    <rPh sb="0" eb="3">
      <t>ワカヤマ</t>
    </rPh>
    <phoneticPr fontId="10"/>
  </si>
  <si>
    <t>鳥取</t>
    <rPh sb="0" eb="2">
      <t>トットリ</t>
    </rPh>
    <phoneticPr fontId="10"/>
  </si>
  <si>
    <t>島根</t>
    <rPh sb="0" eb="2">
      <t>シマネ</t>
    </rPh>
    <phoneticPr fontId="10"/>
  </si>
  <si>
    <t>岡山</t>
    <rPh sb="0" eb="2">
      <t>オカヤマ</t>
    </rPh>
    <phoneticPr fontId="10"/>
  </si>
  <si>
    <t>広島</t>
    <rPh sb="0" eb="2">
      <t>ヒロシマ</t>
    </rPh>
    <phoneticPr fontId="10"/>
  </si>
  <si>
    <t>山口</t>
    <rPh sb="0" eb="2">
      <t>ヤマグチ</t>
    </rPh>
    <phoneticPr fontId="10"/>
  </si>
  <si>
    <t>徳島</t>
    <rPh sb="0" eb="2">
      <t>トクシマ</t>
    </rPh>
    <phoneticPr fontId="10"/>
  </si>
  <si>
    <t>香川</t>
    <rPh sb="0" eb="2">
      <t>カガワ</t>
    </rPh>
    <phoneticPr fontId="10"/>
  </si>
  <si>
    <t>愛媛</t>
    <rPh sb="0" eb="2">
      <t>エヒメ</t>
    </rPh>
    <phoneticPr fontId="10"/>
  </si>
  <si>
    <t>高知</t>
    <rPh sb="0" eb="2">
      <t>コウチ</t>
    </rPh>
    <phoneticPr fontId="10"/>
  </si>
  <si>
    <t>福岡</t>
    <rPh sb="0" eb="2">
      <t>フクオカ</t>
    </rPh>
    <phoneticPr fontId="10"/>
  </si>
  <si>
    <t>佐賀</t>
    <rPh sb="0" eb="2">
      <t>サガ</t>
    </rPh>
    <phoneticPr fontId="10"/>
  </si>
  <si>
    <t>長崎</t>
    <rPh sb="0" eb="2">
      <t>ナガサキ</t>
    </rPh>
    <phoneticPr fontId="10"/>
  </si>
  <si>
    <t>熊本</t>
    <rPh sb="0" eb="2">
      <t>クマモト</t>
    </rPh>
    <phoneticPr fontId="10"/>
  </si>
  <si>
    <t>大分</t>
    <rPh sb="0" eb="2">
      <t>オオイタ</t>
    </rPh>
    <phoneticPr fontId="10"/>
  </si>
  <si>
    <t>宮崎</t>
    <rPh sb="0" eb="2">
      <t>ミヤザキ</t>
    </rPh>
    <phoneticPr fontId="10"/>
  </si>
  <si>
    <t>鹿児島</t>
    <rPh sb="0" eb="3">
      <t>カゴシマ</t>
    </rPh>
    <phoneticPr fontId="10"/>
  </si>
  <si>
    <t>沖縄</t>
    <rPh sb="0" eb="2">
      <t>オキナワ</t>
    </rPh>
    <phoneticPr fontId="10"/>
  </si>
  <si>
    <t>注１．返納数は、前年度末（前月末）現在有効受療証数と新規交付数の合計から年度末（月末）現在有効受療証数を引いて算出している。</t>
    <rPh sb="0" eb="1">
      <t>チュウ</t>
    </rPh>
    <rPh sb="3" eb="5">
      <t>ヘンノウ</t>
    </rPh>
    <rPh sb="5" eb="6">
      <t>スウ</t>
    </rPh>
    <rPh sb="8" eb="9">
      <t>マエ</t>
    </rPh>
    <rPh sb="13" eb="14">
      <t>マエ</t>
    </rPh>
    <rPh sb="21" eb="23">
      <t>ジュリョウ</t>
    </rPh>
    <rPh sb="32" eb="34">
      <t>ゴウケイ</t>
    </rPh>
    <rPh sb="47" eb="49">
      <t>ジュリョウ</t>
    </rPh>
    <rPh sb="52" eb="53">
      <t>ヒ</t>
    </rPh>
    <rPh sb="55" eb="57">
      <t>サンシュツ</t>
    </rPh>
    <phoneticPr fontId="27"/>
  </si>
  <si>
    <t>　２．令和３年度事業年報より、年度末（月末）現在有効受療証数については加入資格を考慮して算出している。</t>
    <rPh sb="3" eb="5">
      <t>レイワ</t>
    </rPh>
    <rPh sb="6" eb="8">
      <t>ネンド</t>
    </rPh>
    <rPh sb="8" eb="10">
      <t>ジギョウ</t>
    </rPh>
    <rPh sb="10" eb="12">
      <t>ネンポウ</t>
    </rPh>
    <rPh sb="35" eb="37">
      <t>カニュウ</t>
    </rPh>
    <rPh sb="37" eb="39">
      <t>シカク</t>
    </rPh>
    <rPh sb="40" eb="42">
      <t>コウリョ</t>
    </rPh>
    <rPh sb="44" eb="46">
      <t>サンシュツ</t>
    </rPh>
    <phoneticPr fontId="27"/>
  </si>
  <si>
    <t>第10表　（１）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28"/>
  </si>
  <si>
    <t>第10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8"/>
  </si>
  <si>
    <t>年度末現在
有効認定証数</t>
    <rPh sb="8" eb="11">
      <t>ニンテイショウ</t>
    </rPh>
    <phoneticPr fontId="28"/>
  </si>
  <si>
    <t>年度末現在有効認定証数</t>
    <rPh sb="7" eb="10">
      <t>ニンテイショウ</t>
    </rPh>
    <phoneticPr fontId="28"/>
  </si>
  <si>
    <t>うち長期該当者</t>
    <rPh sb="2" eb="4">
      <t>チョウキ</t>
    </rPh>
    <rPh sb="4" eb="7">
      <t>ガイトウシャ</t>
    </rPh>
    <phoneticPr fontId="28"/>
  </si>
  <si>
    <t>注.返納数は、前年度末（前月末）現在有効認定証数と新規交付数の合計から年度末（月末）現在有効認定証数を引いて算出している。</t>
    <rPh sb="0" eb="1">
      <t>チュウ</t>
    </rPh>
    <rPh sb="2" eb="4">
      <t>ヘンノウ</t>
    </rPh>
    <rPh sb="4" eb="5">
      <t>スウ</t>
    </rPh>
    <rPh sb="7" eb="8">
      <t>マエ</t>
    </rPh>
    <rPh sb="12" eb="13">
      <t>マエ</t>
    </rPh>
    <rPh sb="31" eb="33">
      <t>ゴウケイ</t>
    </rPh>
    <rPh sb="51" eb="52">
      <t>ヒ</t>
    </rPh>
    <rPh sb="54" eb="56">
      <t>サンシュツ</t>
    </rPh>
    <phoneticPr fontId="28"/>
  </si>
  <si>
    <t>育児休業
(再掲)</t>
    <rPh sb="0" eb="2">
      <t>イクジ</t>
    </rPh>
    <rPh sb="2" eb="4">
      <t>キュウギョウ</t>
    </rPh>
    <rPh sb="6" eb="8">
      <t>サイケ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"/>
    <numFmt numFmtId="177" formatCode="#,##0.0;[Red]\-#,##0.0"/>
    <numFmt numFmtId="178" formatCode="#,##0_);[Red]\(#,##0\)"/>
    <numFmt numFmtId="179" formatCode="#,##0.00;&quot;△ &quot;#,##0.00"/>
    <numFmt numFmtId="180" formatCode="#,##0;&quot;△ &quot;#,##0"/>
  </numFmts>
  <fonts count="35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10"/>
      <name val="Arial"/>
      <family val="2"/>
    </font>
    <font>
      <sz val="9"/>
      <color theme="1"/>
      <name val="游ゴシック"/>
      <family val="2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游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游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8"/>
      <color theme="1"/>
      <name val="游ゴシック"/>
      <family val="2"/>
      <charset val="128"/>
      <scheme val="minor"/>
    </font>
    <font>
      <sz val="15"/>
      <name val="ＭＳ 明朝"/>
      <family val="1"/>
      <charset val="128"/>
    </font>
    <font>
      <sz val="15"/>
      <name val="游ゴシック"/>
      <family val="2"/>
      <charset val="128"/>
      <scheme val="minor"/>
    </font>
    <font>
      <sz val="13"/>
      <name val="ＭＳ 明朝"/>
      <family val="1"/>
      <charset val="128"/>
    </font>
    <font>
      <sz val="13"/>
      <name val="游ゴシック"/>
      <family val="2"/>
      <charset val="128"/>
      <scheme val="minor"/>
    </font>
    <font>
      <sz val="9"/>
      <name val="ＭＳ 明朝"/>
      <family val="1"/>
      <charset val="128"/>
    </font>
    <font>
      <sz val="11"/>
      <name val="ＭＳ 明朝"/>
      <family val="1"/>
      <charset val="128"/>
    </font>
    <font>
      <sz val="9"/>
      <name val="游ゴシック"/>
      <family val="2"/>
      <charset val="128"/>
      <scheme val="minor"/>
    </font>
    <font>
      <sz val="10"/>
      <name val="ＭＳ 明朝"/>
      <family val="1"/>
      <charset val="128"/>
    </font>
    <font>
      <sz val="11"/>
      <name val="游ゴシック"/>
      <family val="2"/>
      <charset val="128"/>
      <scheme val="minor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rgb="FF000000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11"/>
      <color indexed="8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26" fillId="0" borderId="0">
      <alignment vertical="top"/>
    </xf>
    <xf numFmtId="0" fontId="34" fillId="0" borderId="0">
      <alignment vertical="top"/>
    </xf>
  </cellStyleXfs>
  <cellXfs count="312">
    <xf numFmtId="0" fontId="0" fillId="0" borderId="0" xfId="0">
      <alignment vertical="center"/>
    </xf>
    <xf numFmtId="38" fontId="6" fillId="0" borderId="0" xfId="1" applyFont="1" applyFill="1" applyAlignment="1">
      <alignment vertical="center"/>
    </xf>
    <xf numFmtId="38" fontId="6" fillId="0" borderId="0" xfId="1" applyFont="1" applyFill="1" applyBorder="1" applyAlignment="1">
      <alignment vertical="center" wrapText="1" justifyLastLine="1"/>
    </xf>
    <xf numFmtId="38" fontId="6" fillId="0" borderId="0" xfId="1" applyFont="1" applyFill="1" applyBorder="1" applyAlignment="1">
      <alignment vertical="center"/>
    </xf>
    <xf numFmtId="0" fontId="2" fillId="0" borderId="0" xfId="0" applyFont="1" applyFill="1">
      <alignment vertical="center"/>
    </xf>
    <xf numFmtId="0" fontId="2" fillId="0" borderId="0" xfId="0" applyFont="1" applyFill="1" applyAlignment="1">
      <alignment horizontal="right" vertical="center"/>
    </xf>
    <xf numFmtId="0" fontId="2" fillId="0" borderId="0" xfId="0" applyFont="1" applyFill="1" applyAlignment="1">
      <alignment horizontal="centerContinuous" vertical="center"/>
    </xf>
    <xf numFmtId="0" fontId="4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6" fillId="0" borderId="0" xfId="0" applyFont="1" applyFill="1" applyAlignment="1">
      <alignment horizontal="right" vertical="center"/>
    </xf>
    <xf numFmtId="0" fontId="5" fillId="0" borderId="0" xfId="0" applyFont="1" applyFill="1" applyAlignment="1">
      <alignment horizontal="left" vertical="center" indent="1"/>
    </xf>
    <xf numFmtId="0" fontId="6" fillId="0" borderId="17" xfId="0" applyFont="1" applyFill="1" applyBorder="1" applyAlignment="1">
      <alignment horizontal="distributed" vertical="center" wrapText="1" justifyLastLine="1"/>
    </xf>
    <xf numFmtId="0" fontId="7" fillId="0" borderId="18" xfId="0" applyFont="1" applyFill="1" applyBorder="1" applyAlignment="1">
      <alignment horizontal="distributed" vertical="center" wrapText="1" justifyLastLine="1"/>
    </xf>
    <xf numFmtId="0" fontId="8" fillId="0" borderId="18" xfId="0" applyFont="1" applyFill="1" applyBorder="1" applyAlignment="1">
      <alignment horizontal="distributed" vertical="center" wrapText="1" justifyLastLine="1"/>
    </xf>
    <xf numFmtId="0" fontId="6" fillId="0" borderId="18" xfId="0" applyFont="1" applyFill="1" applyBorder="1" applyAlignment="1">
      <alignment horizontal="center" vertical="center" wrapText="1"/>
    </xf>
    <xf numFmtId="0" fontId="6" fillId="0" borderId="18" xfId="0" applyFont="1" applyFill="1" applyBorder="1" applyAlignment="1">
      <alignment horizontal="distributed" vertical="center" wrapText="1" justifyLastLine="1"/>
    </xf>
    <xf numFmtId="0" fontId="6" fillId="0" borderId="19" xfId="0" applyFont="1" applyFill="1" applyBorder="1" applyAlignment="1">
      <alignment horizontal="distributed" vertical="center" wrapText="1" justifyLastLine="1"/>
    </xf>
    <xf numFmtId="0" fontId="6" fillId="0" borderId="17" xfId="0" applyFont="1" applyFill="1" applyBorder="1" applyAlignment="1">
      <alignment horizontal="center" vertical="center" wrapText="1"/>
    </xf>
    <xf numFmtId="0" fontId="6" fillId="0" borderId="15" xfId="0" applyFont="1" applyFill="1" applyBorder="1">
      <alignment vertical="center"/>
    </xf>
    <xf numFmtId="0" fontId="6" fillId="0" borderId="0" xfId="0" applyFont="1" applyFill="1">
      <alignment vertical="center"/>
    </xf>
    <xf numFmtId="0" fontId="6" fillId="0" borderId="15" xfId="0" applyFont="1" applyFill="1" applyBorder="1" applyAlignment="1">
      <alignment horizontal="distributed" vertical="center"/>
    </xf>
    <xf numFmtId="0" fontId="10" fillId="0" borderId="15" xfId="0" applyFont="1" applyFill="1" applyBorder="1" applyAlignment="1">
      <alignment horizontal="distributed" vertical="center"/>
    </xf>
    <xf numFmtId="38" fontId="6" fillId="0" borderId="0" xfId="1" applyFont="1" applyFill="1" applyBorder="1" applyAlignment="1">
      <alignment vertical="center" wrapText="1"/>
    </xf>
    <xf numFmtId="0" fontId="4" fillId="0" borderId="20" xfId="0" applyFont="1" applyFill="1" applyBorder="1">
      <alignment vertical="center"/>
    </xf>
    <xf numFmtId="0" fontId="4" fillId="0" borderId="21" xfId="0" applyFont="1" applyFill="1" applyBorder="1">
      <alignment vertical="center"/>
    </xf>
    <xf numFmtId="0" fontId="2" fillId="0" borderId="0" xfId="0" applyFont="1" applyAlignment="1">
      <alignment horizontal="centerContinuous"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 applyAlignment="1">
      <alignment horizontal="right" vertical="center"/>
    </xf>
    <xf numFmtId="0" fontId="6" fillId="0" borderId="17" xfId="0" applyFont="1" applyBorder="1" applyAlignment="1">
      <alignment horizontal="distributed" vertical="center" wrapText="1" justifyLastLine="1"/>
    </xf>
    <xf numFmtId="0" fontId="11" fillId="0" borderId="18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distributed" vertical="center" wrapText="1" justifyLastLine="1"/>
    </xf>
    <xf numFmtId="0" fontId="6" fillId="0" borderId="19" xfId="0" applyFont="1" applyBorder="1" applyAlignment="1">
      <alignment horizontal="distributed" vertical="center" wrapText="1" justifyLastLine="1"/>
    </xf>
    <xf numFmtId="0" fontId="6" fillId="0" borderId="15" xfId="0" applyFont="1" applyBorder="1">
      <alignment vertical="center"/>
    </xf>
    <xf numFmtId="0" fontId="6" fillId="0" borderId="0" xfId="0" applyFont="1">
      <alignment vertical="center"/>
    </xf>
    <xf numFmtId="0" fontId="6" fillId="0" borderId="15" xfId="0" applyFont="1" applyBorder="1" applyAlignment="1">
      <alignment horizontal="center" vertical="center"/>
    </xf>
    <xf numFmtId="3" fontId="6" fillId="0" borderId="0" xfId="1" applyNumberFormat="1" applyFont="1" applyFill="1" applyAlignment="1">
      <alignment horizontal="right" vertical="center"/>
    </xf>
    <xf numFmtId="0" fontId="10" fillId="0" borderId="15" xfId="0" applyFont="1" applyBorder="1">
      <alignment vertical="center"/>
    </xf>
    <xf numFmtId="3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0" fontId="6" fillId="0" borderId="0" xfId="1" applyNumberFormat="1" applyFont="1" applyFill="1" applyAlignment="1">
      <alignment horizontal="right" vertical="center"/>
    </xf>
    <xf numFmtId="0" fontId="4" fillId="0" borderId="20" xfId="0" applyFont="1" applyBorder="1">
      <alignment vertical="center"/>
    </xf>
    <xf numFmtId="38" fontId="6" fillId="0" borderId="21" xfId="1" applyFont="1" applyFill="1" applyBorder="1" applyAlignment="1">
      <alignment horizontal="right" vertical="center"/>
    </xf>
    <xf numFmtId="176" fontId="6" fillId="0" borderId="0" xfId="1" applyNumberFormat="1" applyFont="1" applyFill="1" applyAlignment="1">
      <alignment vertical="center"/>
    </xf>
    <xf numFmtId="176" fontId="4" fillId="0" borderId="0" xfId="0" applyNumberFormat="1" applyFont="1">
      <alignment vertical="center"/>
    </xf>
    <xf numFmtId="38" fontId="6" fillId="0" borderId="21" xfId="1" applyFont="1" applyFill="1" applyBorder="1" applyAlignment="1">
      <alignment vertical="center"/>
    </xf>
    <xf numFmtId="0" fontId="6" fillId="0" borderId="17" xfId="0" applyFont="1" applyBorder="1" applyAlignment="1">
      <alignment horizontal="center" vertical="center" wrapText="1"/>
    </xf>
    <xf numFmtId="0" fontId="6" fillId="0" borderId="18" xfId="0" applyFont="1" applyBorder="1" applyAlignment="1">
      <alignment horizontal="center" vertical="center" wrapText="1"/>
    </xf>
    <xf numFmtId="0" fontId="6" fillId="0" borderId="19" xfId="0" applyFont="1" applyBorder="1" applyAlignment="1">
      <alignment horizontal="center" vertical="center" wrapText="1"/>
    </xf>
    <xf numFmtId="0" fontId="5" fillId="0" borderId="0" xfId="0" applyFont="1" applyAlignment="1">
      <alignment horizontal="left" vertical="center" indent="1"/>
    </xf>
    <xf numFmtId="0" fontId="6" fillId="0" borderId="24" xfId="0" applyFont="1" applyBorder="1" applyAlignment="1">
      <alignment vertical="center" wrapText="1" justifyLastLine="1"/>
    </xf>
    <xf numFmtId="0" fontId="11" fillId="0" borderId="0" xfId="0" applyFont="1" applyAlignment="1">
      <alignment horizontal="right" vertical="center"/>
    </xf>
    <xf numFmtId="38" fontId="6" fillId="0" borderId="0" xfId="1" applyFont="1" applyAlignment="1">
      <alignment horizontal="right" vertical="center"/>
    </xf>
    <xf numFmtId="177" fontId="6" fillId="0" borderId="0" xfId="1" applyNumberFormat="1" applyFont="1" applyAlignment="1">
      <alignment horizontal="right" vertical="center"/>
    </xf>
    <xf numFmtId="38" fontId="6" fillId="0" borderId="0" xfId="1" applyFont="1" applyBorder="1" applyAlignment="1">
      <alignment horizontal="right" vertical="center" wrapText="1"/>
    </xf>
    <xf numFmtId="38" fontId="6" fillId="0" borderId="0" xfId="1" applyFont="1" applyBorder="1" applyAlignment="1">
      <alignment horizontal="right" vertical="center" wrapText="1" justifyLastLine="1"/>
    </xf>
    <xf numFmtId="177" fontId="6" fillId="0" borderId="0" xfId="1" applyNumberFormat="1" applyFont="1" applyBorder="1" applyAlignment="1">
      <alignment horizontal="right" vertical="center" wrapText="1" justifyLastLine="1"/>
    </xf>
    <xf numFmtId="0" fontId="6" fillId="0" borderId="20" xfId="0" applyFont="1" applyBorder="1">
      <alignment vertical="center"/>
    </xf>
    <xf numFmtId="0" fontId="6" fillId="0" borderId="21" xfId="0" applyFont="1" applyBorder="1">
      <alignment vertical="center"/>
    </xf>
    <xf numFmtId="177" fontId="6" fillId="0" borderId="21" xfId="0" applyNumberFormat="1" applyFont="1" applyBorder="1">
      <alignment vertical="center"/>
    </xf>
    <xf numFmtId="177" fontId="6" fillId="0" borderId="0" xfId="0" applyNumberFormat="1" applyFont="1">
      <alignment vertical="center"/>
    </xf>
    <xf numFmtId="0" fontId="6" fillId="0" borderId="0" xfId="0" applyFont="1" applyAlignment="1">
      <alignment horizontal="left" vertical="center" indent="1"/>
    </xf>
    <xf numFmtId="0" fontId="6" fillId="0" borderId="0" xfId="0" applyFont="1" applyAlignment="1">
      <alignment horizontal="left" vertical="center" indent="2"/>
    </xf>
    <xf numFmtId="0" fontId="2" fillId="0" borderId="0" xfId="0" applyFont="1">
      <alignment vertical="center"/>
    </xf>
    <xf numFmtId="0" fontId="2" fillId="0" borderId="0" xfId="0" applyFont="1" applyAlignment="1">
      <alignment horizontal="right" vertical="center"/>
    </xf>
    <xf numFmtId="0" fontId="12" fillId="0" borderId="0" xfId="0" applyFont="1">
      <alignment vertical="center"/>
    </xf>
    <xf numFmtId="0" fontId="13" fillId="0" borderId="0" xfId="0" applyFont="1" applyAlignment="1">
      <alignment horizontal="center" vertical="center"/>
    </xf>
    <xf numFmtId="0" fontId="5" fillId="0" borderId="21" xfId="0" applyFont="1" applyBorder="1">
      <alignment vertical="center"/>
    </xf>
    <xf numFmtId="0" fontId="14" fillId="0" borderId="21" xfId="0" applyFont="1" applyBorder="1">
      <alignment vertical="center"/>
    </xf>
    <xf numFmtId="0" fontId="5" fillId="0" borderId="21" xfId="0" applyFont="1" applyBorder="1" applyAlignment="1">
      <alignment horizontal="right"/>
    </xf>
    <xf numFmtId="0" fontId="14" fillId="0" borderId="0" xfId="0" applyFont="1">
      <alignment vertical="center"/>
    </xf>
    <xf numFmtId="0" fontId="10" fillId="0" borderId="0" xfId="0" applyFont="1">
      <alignment vertical="center"/>
    </xf>
    <xf numFmtId="0" fontId="6" fillId="0" borderId="17" xfId="0" applyFont="1" applyBorder="1" applyAlignment="1">
      <alignment horizontal="distributed" vertical="center" justifyLastLine="1"/>
    </xf>
    <xf numFmtId="0" fontId="6" fillId="0" borderId="16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/>
    </xf>
    <xf numFmtId="38" fontId="6" fillId="0" borderId="0" xfId="1" applyFont="1" applyFill="1" applyAlignment="1">
      <alignment horizontal="right" vertical="center"/>
    </xf>
    <xf numFmtId="38" fontId="6" fillId="0" borderId="0" xfId="1" applyFont="1" applyFill="1" applyAlignment="1">
      <alignment horizontal="right" vertical="center" wrapText="1"/>
    </xf>
    <xf numFmtId="0" fontId="10" fillId="0" borderId="15" xfId="0" applyFont="1" applyBorder="1" applyAlignment="1">
      <alignment horizontal="distributed" vertical="center"/>
    </xf>
    <xf numFmtId="178" fontId="6" fillId="0" borderId="21" xfId="0" applyNumberFormat="1" applyFont="1" applyBorder="1">
      <alignment vertical="center"/>
    </xf>
    <xf numFmtId="0" fontId="4" fillId="0" borderId="20" xfId="0" applyFont="1" applyBorder="1" applyAlignment="1">
      <alignment horizontal="distributed" vertical="center"/>
    </xf>
    <xf numFmtId="38" fontId="6" fillId="0" borderId="21" xfId="1" applyFont="1" applyFill="1" applyBorder="1">
      <alignment vertical="center"/>
    </xf>
    <xf numFmtId="0" fontId="15" fillId="0" borderId="0" xfId="0" applyFont="1">
      <alignment vertical="center"/>
    </xf>
    <xf numFmtId="0" fontId="13" fillId="0" borderId="0" xfId="0" applyFont="1" applyAlignment="1">
      <alignment horizontal="left" vertical="center" indent="33"/>
    </xf>
    <xf numFmtId="0" fontId="13" fillId="0" borderId="0" xfId="0" applyFont="1">
      <alignment vertical="center"/>
    </xf>
    <xf numFmtId="0" fontId="11" fillId="0" borderId="18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justifyLastLine="1"/>
    </xf>
    <xf numFmtId="0" fontId="11" fillId="0" borderId="4" xfId="0" applyFont="1" applyBorder="1" applyAlignment="1">
      <alignment horizontal="right" vertical="center"/>
    </xf>
    <xf numFmtId="0" fontId="16" fillId="0" borderId="0" xfId="0" applyFont="1">
      <alignment vertical="center"/>
    </xf>
    <xf numFmtId="40" fontId="6" fillId="0" borderId="0" xfId="1" applyNumberFormat="1" applyFont="1">
      <alignment vertical="center"/>
    </xf>
    <xf numFmtId="38" fontId="6" fillId="0" borderId="0" xfId="1" applyFont="1">
      <alignment vertical="center"/>
    </xf>
    <xf numFmtId="179" fontId="6" fillId="0" borderId="0" xfId="1" applyNumberFormat="1" applyFont="1">
      <alignment vertical="center"/>
    </xf>
    <xf numFmtId="40" fontId="6" fillId="0" borderId="0" xfId="1" applyNumberFormat="1" applyFont="1" applyAlignment="1">
      <alignment horizontal="right" vertical="center"/>
    </xf>
    <xf numFmtId="0" fontId="6" fillId="0" borderId="15" xfId="0" applyFont="1" applyBorder="1" applyAlignment="1">
      <alignment horizontal="distributed" vertical="center" wrapText="1"/>
    </xf>
    <xf numFmtId="40" fontId="6" fillId="0" borderId="0" xfId="1" applyNumberFormat="1" applyFont="1" applyBorder="1">
      <alignment vertical="center"/>
    </xf>
    <xf numFmtId="40" fontId="6" fillId="0" borderId="25" xfId="1" applyNumberFormat="1" applyFont="1" applyBorder="1">
      <alignment vertical="center"/>
    </xf>
    <xf numFmtId="40" fontId="6" fillId="0" borderId="25" xfId="0" applyNumberFormat="1" applyFont="1" applyBorder="1">
      <alignment vertical="center"/>
    </xf>
    <xf numFmtId="40" fontId="6" fillId="0" borderId="0" xfId="0" applyNumberFormat="1" applyFont="1">
      <alignment vertical="center"/>
    </xf>
    <xf numFmtId="38" fontId="6" fillId="0" borderId="0" xfId="0" applyNumberFormat="1" applyFont="1">
      <alignment vertical="center"/>
    </xf>
    <xf numFmtId="38" fontId="6" fillId="0" borderId="0" xfId="1" applyFont="1" applyBorder="1">
      <alignment vertical="center"/>
    </xf>
    <xf numFmtId="0" fontId="6" fillId="0" borderId="20" xfId="0" applyFont="1" applyBorder="1" applyAlignment="1">
      <alignment horizontal="distributed" vertical="center"/>
    </xf>
    <xf numFmtId="40" fontId="6" fillId="0" borderId="21" xfId="0" applyNumberFormat="1" applyFont="1" applyBorder="1">
      <alignment vertical="center"/>
    </xf>
    <xf numFmtId="38" fontId="6" fillId="0" borderId="21" xfId="0" applyNumberFormat="1" applyFont="1" applyBorder="1">
      <alignment vertical="center"/>
    </xf>
    <xf numFmtId="0" fontId="6" fillId="0" borderId="20" xfId="0" applyFont="1" applyBorder="1" applyAlignment="1">
      <alignment horizontal="right" vertical="center"/>
    </xf>
    <xf numFmtId="179" fontId="6" fillId="0" borderId="21" xfId="0" applyNumberFormat="1" applyFont="1" applyBorder="1">
      <alignment vertical="center"/>
    </xf>
    <xf numFmtId="40" fontId="6" fillId="0" borderId="21" xfId="1" applyNumberFormat="1" applyFont="1" applyBorder="1">
      <alignment vertical="center"/>
    </xf>
    <xf numFmtId="0" fontId="15" fillId="0" borderId="0" xfId="0" applyFont="1" applyAlignment="1">
      <alignment horizontal="left" vertical="center" indent="1"/>
    </xf>
    <xf numFmtId="0" fontId="6" fillId="0" borderId="32" xfId="0" applyFont="1" applyBorder="1" applyAlignment="1">
      <alignment horizontal="distributed" vertical="center" wrapText="1" justifyLastLine="1"/>
    </xf>
    <xf numFmtId="0" fontId="11" fillId="0" borderId="0" xfId="0" applyFont="1" applyBorder="1" applyAlignment="1">
      <alignment horizontal="right" vertical="center"/>
    </xf>
    <xf numFmtId="0" fontId="11" fillId="0" borderId="31" xfId="0" applyFont="1" applyBorder="1" applyAlignment="1">
      <alignment horizontal="right" vertical="center"/>
    </xf>
    <xf numFmtId="38" fontId="6" fillId="0" borderId="31" xfId="1" applyFont="1" applyBorder="1">
      <alignment vertical="center"/>
    </xf>
    <xf numFmtId="0" fontId="6" fillId="0" borderId="33" xfId="0" applyFont="1" applyBorder="1">
      <alignment vertical="center"/>
    </xf>
    <xf numFmtId="0" fontId="17" fillId="0" borderId="0" xfId="0" applyFont="1">
      <alignment vertical="center"/>
    </xf>
    <xf numFmtId="0" fontId="17" fillId="0" borderId="0" xfId="0" applyFont="1" applyAlignment="1">
      <alignment horizontal="right" vertical="center"/>
    </xf>
    <xf numFmtId="0" fontId="18" fillId="0" borderId="0" xfId="0" applyFont="1">
      <alignment vertical="center"/>
    </xf>
    <xf numFmtId="0" fontId="17" fillId="0" borderId="0" xfId="0" applyFont="1" applyAlignment="1">
      <alignment horizontal="center" vertical="center"/>
    </xf>
    <xf numFmtId="0" fontId="19" fillId="0" borderId="0" xfId="0" applyFont="1">
      <alignment vertical="center"/>
    </xf>
    <xf numFmtId="0" fontId="20" fillId="0" borderId="0" xfId="0" applyFont="1">
      <alignment vertical="center"/>
    </xf>
    <xf numFmtId="0" fontId="23" fillId="0" borderId="0" xfId="0" applyFont="1">
      <alignment vertical="center"/>
    </xf>
    <xf numFmtId="0" fontId="21" fillId="0" borderId="18" xfId="0" applyFont="1" applyBorder="1" applyAlignment="1">
      <alignment horizontal="distributed" vertical="center" justifyLastLine="1"/>
    </xf>
    <xf numFmtId="0" fontId="21" fillId="0" borderId="17" xfId="0" applyFont="1" applyBorder="1" applyAlignment="1">
      <alignment horizontal="distributed" vertical="center" justifyLastLine="1"/>
    </xf>
    <xf numFmtId="0" fontId="21" fillId="0" borderId="19" xfId="0" applyFont="1" applyBorder="1" applyAlignment="1">
      <alignment horizontal="distributed" vertical="center" justifyLastLine="1"/>
    </xf>
    <xf numFmtId="0" fontId="21" fillId="0" borderId="4" xfId="0" applyFont="1" applyBorder="1" applyAlignment="1">
      <alignment horizontal="right" vertical="center"/>
    </xf>
    <xf numFmtId="0" fontId="21" fillId="0" borderId="0" xfId="0" applyFont="1" applyAlignment="1">
      <alignment horizontal="right" vertical="center"/>
    </xf>
    <xf numFmtId="0" fontId="21" fillId="0" borderId="15" xfId="0" applyFont="1" applyBorder="1" applyAlignment="1">
      <alignment horizontal="distributed" vertical="center"/>
    </xf>
    <xf numFmtId="38" fontId="21" fillId="0" borderId="0" xfId="1" applyFont="1" applyAlignment="1">
      <alignment horizontal="right" vertical="center"/>
    </xf>
    <xf numFmtId="0" fontId="21" fillId="0" borderId="0" xfId="1" applyNumberFormat="1" applyFont="1" applyAlignment="1">
      <alignment horizontal="right" vertical="center"/>
    </xf>
    <xf numFmtId="0" fontId="21" fillId="0" borderId="15" xfId="0" applyFont="1" applyBorder="1" applyAlignment="1">
      <alignment horizontal="distributed" vertical="center" wrapText="1"/>
    </xf>
    <xf numFmtId="38" fontId="21" fillId="0" borderId="0" xfId="1" applyFont="1" applyBorder="1" applyAlignment="1">
      <alignment horizontal="right" vertical="center"/>
    </xf>
    <xf numFmtId="180" fontId="21" fillId="0" borderId="0" xfId="1" applyNumberFormat="1" applyFont="1" applyAlignment="1">
      <alignment horizontal="right" vertical="center"/>
    </xf>
    <xf numFmtId="38" fontId="21" fillId="0" borderId="25" xfId="1" applyFont="1" applyBorder="1" applyAlignment="1">
      <alignment horizontal="right" vertical="center"/>
    </xf>
    <xf numFmtId="0" fontId="21" fillId="0" borderId="20" xfId="0" applyFont="1" applyBorder="1" applyAlignment="1">
      <alignment horizontal="distributed" vertical="center"/>
    </xf>
    <xf numFmtId="40" fontId="21" fillId="0" borderId="21" xfId="0" applyNumberFormat="1" applyFont="1" applyBorder="1">
      <alignment vertical="center"/>
    </xf>
    <xf numFmtId="38" fontId="21" fillId="0" borderId="21" xfId="0" applyNumberFormat="1" applyFont="1" applyBorder="1">
      <alignment vertical="center"/>
    </xf>
    <xf numFmtId="40" fontId="21" fillId="0" borderId="21" xfId="0" applyNumberFormat="1" applyFont="1" applyBorder="1" applyAlignment="1">
      <alignment horizontal="right" vertical="center"/>
    </xf>
    <xf numFmtId="38" fontId="21" fillId="0" borderId="21" xfId="0" applyNumberFormat="1" applyFont="1" applyBorder="1" applyAlignment="1">
      <alignment horizontal="right" vertical="center"/>
    </xf>
    <xf numFmtId="0" fontId="24" fillId="0" borderId="0" xfId="0" applyFont="1">
      <alignment vertical="center"/>
    </xf>
    <xf numFmtId="0" fontId="25" fillId="0" borderId="0" xfId="0" applyFont="1">
      <alignment vertical="center"/>
    </xf>
    <xf numFmtId="0" fontId="15" fillId="0" borderId="0" xfId="2" applyFont="1" applyAlignment="1">
      <alignment horizontal="left" vertical="center" indent="1"/>
    </xf>
    <xf numFmtId="0" fontId="27" fillId="0" borderId="0" xfId="3" applyFont="1" applyAlignment="1">
      <alignment horizontal="centerContinuous" vertical="center"/>
    </xf>
    <xf numFmtId="0" fontId="29" fillId="0" borderId="0" xfId="3" applyFont="1" applyAlignment="1">
      <alignment vertical="center"/>
    </xf>
    <xf numFmtId="0" fontId="29" fillId="0" borderId="0" xfId="3" applyFont="1">
      <alignment vertical="top"/>
    </xf>
    <xf numFmtId="0" fontId="31" fillId="0" borderId="0" xfId="3" applyFont="1" applyAlignment="1">
      <alignment vertical="center"/>
    </xf>
    <xf numFmtId="0" fontId="31" fillId="0" borderId="0" xfId="3" applyFont="1">
      <alignment vertical="top"/>
    </xf>
    <xf numFmtId="0" fontId="31" fillId="0" borderId="38" xfId="3" applyFont="1" applyBorder="1" applyAlignment="1">
      <alignment horizontal="center" vertical="center" wrapText="1" readingOrder="1"/>
    </xf>
    <xf numFmtId="0" fontId="31" fillId="0" borderId="39" xfId="3" applyFont="1" applyBorder="1" applyAlignment="1">
      <alignment horizontal="center" vertical="center" wrapText="1" readingOrder="1"/>
    </xf>
    <xf numFmtId="0" fontId="31" fillId="0" borderId="40" xfId="3" applyFont="1" applyBorder="1" applyAlignment="1">
      <alignment horizontal="left" vertical="top" wrapText="1" readingOrder="1"/>
    </xf>
    <xf numFmtId="0" fontId="31" fillId="0" borderId="0" xfId="3" applyFont="1" applyAlignment="1">
      <alignment horizontal="left" vertical="top" wrapText="1" readingOrder="1"/>
    </xf>
    <xf numFmtId="0" fontId="6" fillId="0" borderId="15" xfId="3" applyFont="1" applyBorder="1" applyAlignment="1">
      <alignment horizontal="distributed" vertical="center"/>
    </xf>
    <xf numFmtId="3" fontId="31" fillId="0" borderId="0" xfId="3" applyNumberFormat="1" applyFont="1" applyAlignment="1">
      <alignment horizontal="right" vertical="top" wrapText="1" readingOrder="1"/>
    </xf>
    <xf numFmtId="180" fontId="31" fillId="0" borderId="0" xfId="3" applyNumberFormat="1" applyFont="1" applyAlignment="1">
      <alignment horizontal="right" vertical="top" wrapText="1" readingOrder="1"/>
    </xf>
    <xf numFmtId="0" fontId="10" fillId="0" borderId="15" xfId="3" applyFont="1" applyBorder="1" applyAlignment="1">
      <alignment vertical="center"/>
    </xf>
    <xf numFmtId="0" fontId="31" fillId="0" borderId="0" xfId="3" applyFont="1" applyAlignment="1">
      <alignment horizontal="right" vertical="top" wrapText="1" readingOrder="1"/>
    </xf>
    <xf numFmtId="3" fontId="31" fillId="0" borderId="0" xfId="3" applyNumberFormat="1" applyFont="1" applyAlignment="1">
      <alignment horizontal="right" vertical="top" readingOrder="1"/>
    </xf>
    <xf numFmtId="0" fontId="31" fillId="0" borderId="20" xfId="3" applyFont="1" applyBorder="1">
      <alignment vertical="top"/>
    </xf>
    <xf numFmtId="0" fontId="31" fillId="0" borderId="21" xfId="3" applyFont="1" applyBorder="1">
      <alignment vertical="top"/>
    </xf>
    <xf numFmtId="0" fontId="26" fillId="0" borderId="0" xfId="3">
      <alignment vertical="top"/>
    </xf>
    <xf numFmtId="0" fontId="26" fillId="0" borderId="0" xfId="3" applyAlignment="1">
      <alignment vertical="center"/>
    </xf>
    <xf numFmtId="0" fontId="32" fillId="0" borderId="0" xfId="2" applyFont="1" applyAlignment="1">
      <alignment vertical="top"/>
    </xf>
    <xf numFmtId="0" fontId="30" fillId="0" borderId="0" xfId="3" applyFont="1" applyAlignment="1">
      <alignment vertical="top" readingOrder="1"/>
    </xf>
    <xf numFmtId="0" fontId="30" fillId="0" borderId="41" xfId="3" applyFont="1" applyBorder="1" applyAlignment="1">
      <alignment vertical="top" readingOrder="1"/>
    </xf>
    <xf numFmtId="0" fontId="31" fillId="0" borderId="42" xfId="3" applyFont="1" applyBorder="1">
      <alignment vertical="top"/>
    </xf>
    <xf numFmtId="0" fontId="33" fillId="0" borderId="38" xfId="3" applyFont="1" applyBorder="1" applyAlignment="1">
      <alignment horizontal="center" vertical="center" wrapText="1" readingOrder="1"/>
    </xf>
    <xf numFmtId="0" fontId="33" fillId="0" borderId="39" xfId="3" applyFont="1" applyBorder="1" applyAlignment="1">
      <alignment horizontal="center" vertical="center" wrapText="1" readingOrder="1"/>
    </xf>
    <xf numFmtId="0" fontId="29" fillId="0" borderId="40" xfId="3" applyFont="1" applyBorder="1" applyAlignment="1">
      <alignment horizontal="left" vertical="top" wrapText="1" readingOrder="1"/>
    </xf>
    <xf numFmtId="0" fontId="29" fillId="0" borderId="0" xfId="3" applyFont="1" applyAlignment="1">
      <alignment horizontal="left" vertical="top" wrapText="1" readingOrder="1"/>
    </xf>
    <xf numFmtId="0" fontId="31" fillId="0" borderId="0" xfId="3" applyFont="1" applyAlignment="1">
      <alignment horizontal="right" vertical="top"/>
    </xf>
    <xf numFmtId="3" fontId="31" fillId="0" borderId="0" xfId="3" applyNumberFormat="1" applyFont="1" applyAlignment="1">
      <alignment horizontal="right" vertical="top"/>
    </xf>
    <xf numFmtId="3" fontId="29" fillId="0" borderId="0" xfId="3" applyNumberFormat="1" applyFont="1" applyAlignment="1">
      <alignment horizontal="right" vertical="top"/>
    </xf>
    <xf numFmtId="0" fontId="29" fillId="0" borderId="0" xfId="3" applyFont="1" applyAlignment="1">
      <alignment horizontal="right" vertical="top"/>
    </xf>
    <xf numFmtId="0" fontId="26" fillId="0" borderId="47" xfId="3" applyBorder="1">
      <alignment vertical="top"/>
    </xf>
    <xf numFmtId="0" fontId="29" fillId="0" borderId="48" xfId="3" applyFont="1" applyBorder="1">
      <alignment vertical="top"/>
    </xf>
    <xf numFmtId="0" fontId="33" fillId="0" borderId="0" xfId="4" applyFont="1">
      <alignment vertical="top"/>
    </xf>
    <xf numFmtId="0" fontId="6" fillId="0" borderId="2" xfId="0" applyFont="1" applyFill="1" applyBorder="1" applyAlignment="1">
      <alignment horizontal="distributed" vertical="center" wrapText="1" justifyLastLine="1"/>
    </xf>
    <xf numFmtId="0" fontId="6" fillId="0" borderId="3" xfId="0" applyFont="1" applyFill="1" applyBorder="1" applyAlignment="1">
      <alignment horizontal="distributed" vertical="center" wrapText="1" justifyLastLine="1"/>
    </xf>
    <xf numFmtId="0" fontId="6" fillId="0" borderId="9" xfId="0" applyFont="1" applyFill="1" applyBorder="1" applyAlignment="1">
      <alignment horizontal="distributed" vertical="center" wrapText="1" justifyLastLine="1"/>
    </xf>
    <xf numFmtId="0" fontId="6" fillId="0" borderId="10" xfId="0" applyFont="1" applyFill="1" applyBorder="1" applyAlignment="1">
      <alignment horizontal="distributed" vertical="center" wrapText="1" justifyLastLine="1"/>
    </xf>
    <xf numFmtId="0" fontId="6" fillId="0" borderId="12" xfId="0" applyFont="1" applyFill="1" applyBorder="1" applyAlignment="1">
      <alignment horizontal="distributed" vertical="center" justifyLastLine="1"/>
    </xf>
    <xf numFmtId="0" fontId="6" fillId="0" borderId="13" xfId="0" applyFont="1" applyFill="1" applyBorder="1" applyAlignment="1">
      <alignment horizontal="distributed" vertical="center" justifyLastLine="1"/>
    </xf>
    <xf numFmtId="0" fontId="6" fillId="0" borderId="14" xfId="0" applyFont="1" applyFill="1" applyBorder="1" applyAlignment="1">
      <alignment horizontal="distributed" vertical="center" justifyLastLine="1"/>
    </xf>
    <xf numFmtId="0" fontId="6" fillId="0" borderId="12" xfId="0" applyFont="1" applyFill="1" applyBorder="1" applyAlignment="1">
      <alignment horizontal="distributed" vertical="center" wrapText="1" justifyLastLine="1"/>
    </xf>
    <xf numFmtId="0" fontId="6" fillId="0" borderId="13" xfId="0" applyFont="1" applyFill="1" applyBorder="1" applyAlignment="1">
      <alignment horizontal="distributed" vertical="center" wrapText="1" justifyLastLine="1"/>
    </xf>
    <xf numFmtId="0" fontId="6" fillId="0" borderId="14" xfId="0" applyFont="1" applyFill="1" applyBorder="1" applyAlignment="1">
      <alignment horizontal="distributed" vertical="center" wrapText="1" justifyLastLine="1"/>
    </xf>
    <xf numFmtId="0" fontId="6" fillId="0" borderId="1" xfId="0" applyFont="1" applyFill="1" applyBorder="1" applyAlignment="1">
      <alignment horizontal="center" vertical="center" wrapText="1" justifyLastLine="1"/>
    </xf>
    <xf numFmtId="0" fontId="6" fillId="0" borderId="8" xfId="0" applyFont="1" applyFill="1" applyBorder="1" applyAlignment="1">
      <alignment horizontal="center" vertical="center" wrapText="1" justifyLastLine="1"/>
    </xf>
    <xf numFmtId="0" fontId="6" fillId="0" borderId="16" xfId="0" applyFont="1" applyFill="1" applyBorder="1" applyAlignment="1">
      <alignment horizontal="center" vertical="center" wrapText="1" justifyLastLine="1"/>
    </xf>
    <xf numFmtId="0" fontId="6" fillId="0" borderId="1" xfId="0" applyFont="1" applyFill="1" applyBorder="1" applyAlignment="1">
      <alignment horizontal="distributed" vertical="center" wrapText="1" justifyLastLine="1"/>
    </xf>
    <xf numFmtId="0" fontId="6" fillId="0" borderId="8" xfId="0" applyFont="1" applyFill="1" applyBorder="1" applyAlignment="1">
      <alignment horizontal="distributed" vertical="center" wrapText="1" justifyLastLine="1"/>
    </xf>
    <xf numFmtId="0" fontId="6" fillId="0" borderId="16" xfId="0" applyFont="1" applyFill="1" applyBorder="1" applyAlignment="1">
      <alignment horizontal="distributed" vertical="center" wrapText="1" justifyLastLine="1"/>
    </xf>
    <xf numFmtId="0" fontId="6" fillId="0" borderId="2" xfId="0" applyFont="1" applyFill="1" applyBorder="1" applyAlignment="1">
      <alignment horizontal="distributed" vertical="center" justifyLastLine="1"/>
    </xf>
    <xf numFmtId="0" fontId="6" fillId="0" borderId="3" xfId="0" applyFont="1" applyFill="1" applyBorder="1" applyAlignment="1">
      <alignment horizontal="distributed" vertical="center" justifyLastLine="1"/>
    </xf>
    <xf numFmtId="0" fontId="6" fillId="0" borderId="4" xfId="0" applyFont="1" applyFill="1" applyBorder="1" applyAlignment="1">
      <alignment horizontal="distributed" vertical="center" justifyLastLine="1"/>
    </xf>
    <xf numFmtId="0" fontId="6" fillId="0" borderId="9" xfId="0" applyFont="1" applyFill="1" applyBorder="1" applyAlignment="1">
      <alignment horizontal="distributed" vertical="center" justifyLastLine="1"/>
    </xf>
    <xf numFmtId="0" fontId="6" fillId="0" borderId="10" xfId="0" applyFont="1" applyFill="1" applyBorder="1" applyAlignment="1">
      <alignment horizontal="distributed" vertical="center" justifyLastLine="1"/>
    </xf>
    <xf numFmtId="0" fontId="6" fillId="0" borderId="11" xfId="0" applyFont="1" applyFill="1" applyBorder="1" applyAlignment="1">
      <alignment horizontal="distributed" vertical="center" justifyLastLine="1"/>
    </xf>
    <xf numFmtId="0" fontId="6" fillId="0" borderId="5" xfId="0" applyFont="1" applyFill="1" applyBorder="1" applyAlignment="1">
      <alignment horizontal="distributed" vertical="center" justifyLastLine="1"/>
    </xf>
    <xf numFmtId="0" fontId="6" fillId="0" borderId="6" xfId="0" applyFont="1" applyFill="1" applyBorder="1" applyAlignment="1">
      <alignment horizontal="distributed" vertical="center" justifyLastLine="1"/>
    </xf>
    <xf numFmtId="0" fontId="6" fillId="0" borderId="4" xfId="0" applyFont="1" applyFill="1" applyBorder="1" applyAlignment="1">
      <alignment horizontal="distributed" vertical="center" wrapText="1" justifyLastLine="1"/>
    </xf>
    <xf numFmtId="0" fontId="6" fillId="0" borderId="15" xfId="0" applyFont="1" applyFill="1" applyBorder="1" applyAlignment="1">
      <alignment horizontal="distributed" vertical="center" wrapText="1" justifyLastLine="1"/>
    </xf>
    <xf numFmtId="0" fontId="6" fillId="0" borderId="20" xfId="0" applyFont="1" applyFill="1" applyBorder="1" applyAlignment="1">
      <alignment horizontal="distributed" vertical="center" wrapText="1" justifyLastLine="1"/>
    </xf>
    <xf numFmtId="0" fontId="6" fillId="0" borderId="5" xfId="0" applyFont="1" applyFill="1" applyBorder="1" applyAlignment="1">
      <alignment horizontal="distributed" vertical="center" wrapText="1" justifyLastLine="1"/>
    </xf>
    <xf numFmtId="0" fontId="6" fillId="0" borderId="6" xfId="0" applyFont="1" applyFill="1" applyBorder="1" applyAlignment="1">
      <alignment horizontal="distributed" vertical="center" wrapText="1" justifyLastLine="1"/>
    </xf>
    <xf numFmtId="0" fontId="6" fillId="0" borderId="7" xfId="0" applyFont="1" applyFill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center" vertical="center" wrapText="1"/>
    </xf>
    <xf numFmtId="0" fontId="6" fillId="0" borderId="15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wrapText="1" justifyLastLine="1"/>
    </xf>
    <xf numFmtId="0" fontId="6" fillId="0" borderId="20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6" xfId="0" applyFont="1" applyBorder="1" applyAlignment="1">
      <alignment horizontal="distributed" vertical="center" justifyLastLine="1"/>
    </xf>
    <xf numFmtId="0" fontId="6" fillId="0" borderId="7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center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12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6" fillId="0" borderId="15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2" xfId="0" applyFont="1" applyBorder="1" applyAlignment="1">
      <alignment horizontal="distributed" vertical="center" wrapText="1" justifyLastLine="1"/>
    </xf>
    <xf numFmtId="0" fontId="6" fillId="0" borderId="25" xfId="0" applyFont="1" applyBorder="1" applyAlignment="1">
      <alignment horizontal="distributed" vertical="center" wrapText="1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26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distributed" vertical="center" wrapText="1" justifyLastLine="1"/>
    </xf>
    <xf numFmtId="0" fontId="6" fillId="0" borderId="27" xfId="0" applyFont="1" applyBorder="1" applyAlignment="1">
      <alignment horizontal="distributed" vertical="center" wrapText="1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0" xfId="0" applyFont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6" fillId="0" borderId="11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0" xfId="0" applyFont="1" applyAlignment="1">
      <alignment horizontal="distributed" vertical="center" justifyLastLine="1"/>
    </xf>
    <xf numFmtId="0" fontId="6" fillId="0" borderId="27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0" xfId="0" applyFont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6" fillId="0" borderId="23" xfId="0" applyFont="1" applyBorder="1" applyAlignment="1">
      <alignment horizontal="center" vertical="center" justifyLastLine="1"/>
    </xf>
    <xf numFmtId="0" fontId="6" fillId="0" borderId="27" xfId="0" applyFont="1" applyBorder="1" applyAlignment="1">
      <alignment horizontal="center" vertical="center" justifyLastLine="1"/>
    </xf>
    <xf numFmtId="0" fontId="6" fillId="0" borderId="24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0" xfId="0" applyFont="1" applyAlignment="1">
      <alignment horizontal="center" vertical="center" justifyLastLine="1"/>
    </xf>
    <xf numFmtId="0" fontId="6" fillId="0" borderId="15" xfId="0" applyFont="1" applyBorder="1" applyAlignment="1">
      <alignment horizontal="center" vertical="center" justifyLastLine="1"/>
    </xf>
    <xf numFmtId="0" fontId="6" fillId="0" borderId="9" xfId="0" applyFont="1" applyBorder="1" applyAlignment="1">
      <alignment horizontal="center" vertical="center" justifyLastLine="1"/>
    </xf>
    <xf numFmtId="0" fontId="6" fillId="0" borderId="10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24" xfId="0" applyFont="1" applyBorder="1" applyAlignment="1">
      <alignment horizontal="center" vertical="center" wrapText="1" justifyLastLine="1"/>
    </xf>
    <xf numFmtId="0" fontId="6" fillId="0" borderId="15" xfId="0" applyFont="1" applyBorder="1" applyAlignment="1">
      <alignment horizontal="center" vertical="center" wrapText="1" justifyLastLine="1"/>
    </xf>
    <xf numFmtId="0" fontId="6" fillId="0" borderId="11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28" xfId="0" applyFont="1" applyBorder="1" applyAlignment="1">
      <alignment horizontal="distributed" vertical="center" justifyLastLine="1"/>
    </xf>
    <xf numFmtId="0" fontId="6" fillId="0" borderId="22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center" vertical="center" justifyLastLine="1"/>
    </xf>
    <xf numFmtId="0" fontId="6" fillId="0" borderId="4" xfId="0" applyFont="1" applyBorder="1" applyAlignment="1">
      <alignment horizontal="center" vertical="center" justifyLastLine="1"/>
    </xf>
    <xf numFmtId="0" fontId="6" fillId="0" borderId="30" xfId="0" applyFont="1" applyBorder="1" applyAlignment="1">
      <alignment horizontal="center" vertical="center" justifyLastLine="1"/>
    </xf>
    <xf numFmtId="0" fontId="6" fillId="0" borderId="31" xfId="0" applyFont="1" applyBorder="1" applyAlignment="1">
      <alignment horizontal="center" vertical="center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21" fillId="0" borderId="12" xfId="0" applyFont="1" applyBorder="1" applyAlignment="1">
      <alignment horizontal="center" vertical="center" justifyLastLine="1"/>
    </xf>
    <xf numFmtId="0" fontId="21" fillId="0" borderId="14" xfId="0" applyFont="1" applyBorder="1" applyAlignment="1">
      <alignment horizontal="center" vertical="center" justifyLastLine="1"/>
    </xf>
    <xf numFmtId="0" fontId="21" fillId="0" borderId="8" xfId="0" applyFont="1" applyBorder="1" applyAlignment="1">
      <alignment horizontal="center" vertical="center" justifyLastLine="1"/>
    </xf>
    <xf numFmtId="0" fontId="21" fillId="0" borderId="29" xfId="0" applyFont="1" applyBorder="1" applyAlignment="1">
      <alignment horizontal="center" vertical="center" justifyLastLine="1"/>
    </xf>
    <xf numFmtId="0" fontId="21" fillId="0" borderId="4" xfId="0" applyFont="1" applyBorder="1" applyAlignment="1">
      <alignment horizontal="center" vertical="center" wrapText="1"/>
    </xf>
    <xf numFmtId="0" fontId="21" fillId="0" borderId="15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center" vertical="center" wrapText="1"/>
    </xf>
    <xf numFmtId="0" fontId="22" fillId="0" borderId="5" xfId="0" applyFont="1" applyBorder="1" applyAlignment="1">
      <alignment horizontal="distributed" vertical="center" justifyLastLine="1"/>
    </xf>
    <xf numFmtId="0" fontId="22" fillId="0" borderId="6" xfId="0" applyFont="1" applyBorder="1" applyAlignment="1">
      <alignment horizontal="distributed" vertical="center" justifyLastLine="1"/>
    </xf>
    <xf numFmtId="0" fontId="21" fillId="0" borderId="9" xfId="0" applyFont="1" applyBorder="1" applyAlignment="1">
      <alignment horizontal="center" vertical="center" justifyLastLine="1"/>
    </xf>
    <xf numFmtId="0" fontId="21" fillId="0" borderId="10" xfId="0" applyFont="1" applyBorder="1" applyAlignment="1">
      <alignment horizontal="center" vertical="center" justifyLastLine="1"/>
    </xf>
    <xf numFmtId="0" fontId="21" fillId="0" borderId="11" xfId="0" applyFont="1" applyBorder="1" applyAlignment="1">
      <alignment horizontal="center" vertical="center" justifyLastLine="1"/>
    </xf>
    <xf numFmtId="0" fontId="21" fillId="0" borderId="0" xfId="0" applyFont="1" applyAlignment="1">
      <alignment horizontal="center" vertical="center" wrapText="1" justifyLastLine="1"/>
    </xf>
    <xf numFmtId="0" fontId="21" fillId="0" borderId="0" xfId="0" applyFont="1" applyAlignment="1">
      <alignment horizontal="center" vertical="center" justifyLastLine="1"/>
    </xf>
    <xf numFmtId="0" fontId="30" fillId="0" borderId="0" xfId="3" applyFont="1" applyAlignment="1">
      <alignment horizontal="left" vertical="top" wrapText="1" readingOrder="1"/>
    </xf>
    <xf numFmtId="0" fontId="31" fillId="0" borderId="34" xfId="3" applyFont="1" applyBorder="1" applyAlignment="1">
      <alignment horizontal="center" vertical="center" wrapText="1" readingOrder="1"/>
    </xf>
    <xf numFmtId="0" fontId="31" fillId="0" borderId="37" xfId="3" applyFont="1" applyBorder="1" applyAlignment="1">
      <alignment horizontal="center" vertical="center" wrapText="1" readingOrder="1"/>
    </xf>
    <xf numFmtId="0" fontId="31" fillId="0" borderId="35" xfId="3" applyFont="1" applyBorder="1" applyAlignment="1">
      <alignment horizontal="distributed" vertical="center" wrapText="1" justifyLastLine="1" readingOrder="1"/>
    </xf>
    <xf numFmtId="0" fontId="31" fillId="0" borderId="36" xfId="3" applyFont="1" applyBorder="1" applyAlignment="1">
      <alignment horizontal="center" vertical="center" wrapText="1" readingOrder="1"/>
    </xf>
    <xf numFmtId="0" fontId="31" fillId="0" borderId="43" xfId="3" applyFont="1" applyBorder="1" applyAlignment="1">
      <alignment horizontal="distributed" vertical="center" wrapText="1" justifyLastLine="1" readingOrder="1"/>
    </xf>
    <xf numFmtId="0" fontId="31" fillId="0" borderId="44" xfId="3" applyFont="1" applyBorder="1" applyAlignment="1">
      <alignment horizontal="center" vertical="center" wrapText="1" readingOrder="1"/>
    </xf>
    <xf numFmtId="0" fontId="31" fillId="0" borderId="45" xfId="3" applyFont="1" applyBorder="1" applyAlignment="1">
      <alignment horizontal="center" vertical="center"/>
    </xf>
    <xf numFmtId="0" fontId="31" fillId="0" borderId="46" xfId="3" applyFont="1" applyBorder="1" applyAlignment="1">
      <alignment horizontal="center" vertical="center"/>
    </xf>
    <xf numFmtId="0" fontId="31" fillId="0" borderId="40" xfId="3" applyFont="1" applyBorder="1" applyAlignment="1">
      <alignment horizontal="center" vertical="center" wrapText="1" readingOrder="1"/>
    </xf>
  </cellXfs>
  <cellStyles count="5">
    <cellStyle name="桁区切り" xfId="1" builtinId="6"/>
    <cellStyle name="標準" xfId="0" builtinId="0"/>
    <cellStyle name="標準 2" xfId="3" xr:uid="{0E7ADF7F-F261-4F69-A0A9-EEB92D097BE8}"/>
    <cellStyle name="標準 3" xfId="4" xr:uid="{E284385C-B802-4C1D-8FAC-6BD847BCBDB0}"/>
    <cellStyle name="標準 3 2" xfId="2" xr:uid="{85C9B6EF-2AE9-424B-B17C-DEF136E987B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F6668-13A5-4A36-A7F0-F568C0F51108}">
  <dimension ref="A1:V67"/>
  <sheetViews>
    <sheetView tabSelected="1" view="pageBreakPreview" zoomScale="80" zoomScaleNormal="70" zoomScaleSheetLayoutView="80" workbookViewId="0"/>
  </sheetViews>
  <sheetFormatPr defaultRowHeight="13.5"/>
  <cols>
    <col min="1" max="1" width="10.625" style="7" customWidth="1"/>
    <col min="2" max="3" width="13.625" style="7" customWidth="1"/>
    <col min="4" max="4" width="13.375" style="7" customWidth="1"/>
    <col min="5" max="7" width="13.625" style="7" customWidth="1"/>
    <col min="8" max="8" width="13.375" style="7" customWidth="1"/>
    <col min="9" max="14" width="13.125" style="7" customWidth="1"/>
    <col min="15" max="15" width="10.625" style="7" customWidth="1"/>
    <col min="16" max="22" width="11.625" style="7" customWidth="1"/>
    <col min="23" max="23" width="3" style="7" bestFit="1" customWidth="1"/>
    <col min="24" max="16384" width="9" style="7"/>
  </cols>
  <sheetData>
    <row r="1" spans="1:22" ht="18" customHeight="1">
      <c r="A1" s="4"/>
      <c r="B1" s="4"/>
      <c r="C1" s="4"/>
      <c r="D1" s="4"/>
      <c r="E1" s="4"/>
      <c r="F1" s="4"/>
      <c r="G1" s="5" t="s">
        <v>0</v>
      </c>
      <c r="H1" s="4" t="s">
        <v>1</v>
      </c>
      <c r="I1" s="4"/>
      <c r="J1" s="4"/>
      <c r="K1" s="4"/>
      <c r="L1" s="4"/>
      <c r="M1" s="4"/>
      <c r="N1" s="4"/>
      <c r="O1" s="6" t="s">
        <v>2</v>
      </c>
      <c r="P1" s="6"/>
      <c r="Q1" s="6"/>
      <c r="R1" s="6"/>
      <c r="S1" s="6"/>
      <c r="T1" s="6"/>
      <c r="U1" s="6"/>
      <c r="V1" s="6"/>
    </row>
    <row r="2" spans="1:22" ht="11.25" customHeight="1"/>
    <row r="3" spans="1:22" ht="19.5" customHeight="1" thickBot="1">
      <c r="A3" s="8" t="s">
        <v>3</v>
      </c>
      <c r="N3" s="9" t="s">
        <v>4</v>
      </c>
      <c r="O3" s="10" t="s">
        <v>5</v>
      </c>
      <c r="V3" s="9" t="s">
        <v>4</v>
      </c>
    </row>
    <row r="4" spans="1:22" ht="21" customHeight="1">
      <c r="A4" s="190" t="s">
        <v>6</v>
      </c>
      <c r="B4" s="193" t="s">
        <v>7</v>
      </c>
      <c r="C4" s="194"/>
      <c r="D4" s="195"/>
      <c r="E4" s="199" t="s">
        <v>8</v>
      </c>
      <c r="F4" s="200"/>
      <c r="G4" s="200"/>
      <c r="H4" s="200"/>
      <c r="I4" s="200"/>
      <c r="J4" s="200"/>
      <c r="K4" s="200"/>
      <c r="L4" s="200"/>
      <c r="M4" s="200"/>
      <c r="N4" s="200"/>
      <c r="O4" s="201" t="s">
        <v>6</v>
      </c>
      <c r="P4" s="204" t="s">
        <v>9</v>
      </c>
      <c r="Q4" s="205"/>
      <c r="R4" s="206"/>
      <c r="S4" s="187" t="s">
        <v>10</v>
      </c>
      <c r="T4" s="177" t="s">
        <v>11</v>
      </c>
      <c r="U4" s="178"/>
      <c r="V4" s="178"/>
    </row>
    <row r="5" spans="1:22" ht="21" customHeight="1">
      <c r="A5" s="191"/>
      <c r="B5" s="196"/>
      <c r="C5" s="197"/>
      <c r="D5" s="198"/>
      <c r="E5" s="181" t="s">
        <v>12</v>
      </c>
      <c r="F5" s="182"/>
      <c r="G5" s="182"/>
      <c r="H5" s="183"/>
      <c r="I5" s="184" t="s">
        <v>13</v>
      </c>
      <c r="J5" s="185"/>
      <c r="K5" s="186"/>
      <c r="L5" s="184" t="s">
        <v>14</v>
      </c>
      <c r="M5" s="185"/>
      <c r="N5" s="185"/>
      <c r="O5" s="202"/>
      <c r="P5" s="184" t="s">
        <v>15</v>
      </c>
      <c r="Q5" s="185"/>
      <c r="R5" s="186"/>
      <c r="S5" s="188"/>
      <c r="T5" s="179"/>
      <c r="U5" s="180"/>
      <c r="V5" s="180"/>
    </row>
    <row r="6" spans="1:22" ht="19.5" customHeight="1" thickBot="1">
      <c r="A6" s="192"/>
      <c r="B6" s="11" t="s">
        <v>12</v>
      </c>
      <c r="C6" s="12" t="s">
        <v>16</v>
      </c>
      <c r="D6" s="13" t="s">
        <v>17</v>
      </c>
      <c r="E6" s="14" t="s">
        <v>18</v>
      </c>
      <c r="F6" s="12" t="s">
        <v>19</v>
      </c>
      <c r="G6" s="15" t="s">
        <v>20</v>
      </c>
      <c r="H6" s="15" t="s">
        <v>21</v>
      </c>
      <c r="I6" s="14" t="s">
        <v>18</v>
      </c>
      <c r="J6" s="15" t="s">
        <v>20</v>
      </c>
      <c r="K6" s="15" t="s">
        <v>21</v>
      </c>
      <c r="L6" s="14" t="s">
        <v>18</v>
      </c>
      <c r="M6" s="15" t="s">
        <v>20</v>
      </c>
      <c r="N6" s="16" t="s">
        <v>21</v>
      </c>
      <c r="O6" s="203"/>
      <c r="P6" s="17" t="s">
        <v>18</v>
      </c>
      <c r="Q6" s="15" t="s">
        <v>20</v>
      </c>
      <c r="R6" s="15" t="s">
        <v>21</v>
      </c>
      <c r="S6" s="189"/>
      <c r="T6" s="15" t="s">
        <v>22</v>
      </c>
      <c r="U6" s="15" t="s">
        <v>20</v>
      </c>
      <c r="V6" s="16" t="s">
        <v>21</v>
      </c>
    </row>
    <row r="7" spans="1:22" ht="11.25" customHeight="1">
      <c r="A7" s="18"/>
      <c r="B7" s="19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8"/>
      <c r="P7" s="19"/>
      <c r="Q7" s="19"/>
      <c r="R7" s="19"/>
      <c r="S7" s="19"/>
      <c r="T7" s="19"/>
      <c r="U7" s="19"/>
      <c r="V7" s="19"/>
    </row>
    <row r="8" spans="1:22" ht="11.25" customHeight="1">
      <c r="A8" s="20" t="s">
        <v>23</v>
      </c>
      <c r="B8" s="1">
        <v>2756729</v>
      </c>
      <c r="C8" s="1">
        <v>104205</v>
      </c>
      <c r="D8" s="1">
        <v>112325</v>
      </c>
      <c r="E8" s="1">
        <v>25721070</v>
      </c>
      <c r="F8" s="1">
        <v>261881</v>
      </c>
      <c r="G8" s="1">
        <v>14788764</v>
      </c>
      <c r="H8" s="1">
        <v>10932306</v>
      </c>
      <c r="I8" s="1">
        <v>25294900</v>
      </c>
      <c r="J8" s="1">
        <v>14550218</v>
      </c>
      <c r="K8" s="1">
        <v>10744682</v>
      </c>
      <c r="L8" s="1">
        <v>210673</v>
      </c>
      <c r="M8" s="1">
        <v>75105</v>
      </c>
      <c r="N8" s="1">
        <v>135568</v>
      </c>
      <c r="O8" s="20" t="s">
        <v>24</v>
      </c>
      <c r="P8" s="1">
        <v>215497</v>
      </c>
      <c r="Q8" s="1">
        <v>163441</v>
      </c>
      <c r="R8" s="1">
        <v>52056</v>
      </c>
      <c r="S8" s="1">
        <v>25627730.410000004</v>
      </c>
      <c r="T8" s="1">
        <v>311812</v>
      </c>
      <c r="U8" s="1">
        <v>354090</v>
      </c>
      <c r="V8" s="1">
        <v>254620</v>
      </c>
    </row>
    <row r="9" spans="1:22" ht="11.25" customHeight="1">
      <c r="A9" s="2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21"/>
      <c r="P9" s="1"/>
      <c r="Q9" s="1"/>
      <c r="R9" s="1"/>
      <c r="S9" s="1"/>
      <c r="T9" s="1"/>
      <c r="U9" s="1"/>
      <c r="V9" s="1"/>
    </row>
    <row r="10" spans="1:22" ht="11.25" customHeight="1">
      <c r="A10" s="20" t="s">
        <v>25</v>
      </c>
      <c r="B10" s="1">
        <v>114669</v>
      </c>
      <c r="C10" s="1">
        <v>3940</v>
      </c>
      <c r="D10" s="1">
        <v>3333</v>
      </c>
      <c r="E10" s="1">
        <v>1070517</v>
      </c>
      <c r="F10" s="1">
        <v>6390</v>
      </c>
      <c r="G10" s="1">
        <v>645205</v>
      </c>
      <c r="H10" s="1">
        <v>425312</v>
      </c>
      <c r="I10" s="1">
        <v>1042780</v>
      </c>
      <c r="J10" s="1">
        <v>626494</v>
      </c>
      <c r="K10" s="1">
        <v>416286</v>
      </c>
      <c r="L10" s="1">
        <v>7686</v>
      </c>
      <c r="M10" s="1">
        <v>3083</v>
      </c>
      <c r="N10" s="1">
        <v>4603</v>
      </c>
      <c r="O10" s="20" t="s">
        <v>26</v>
      </c>
      <c r="P10" s="1">
        <v>20051</v>
      </c>
      <c r="Q10" s="1">
        <v>15628</v>
      </c>
      <c r="R10" s="1">
        <v>4423</v>
      </c>
      <c r="S10" s="1">
        <v>1074062.3999999999</v>
      </c>
      <c r="T10" s="1">
        <v>300420</v>
      </c>
      <c r="U10" s="1">
        <v>337950</v>
      </c>
      <c r="V10" s="1">
        <v>243486</v>
      </c>
    </row>
    <row r="11" spans="1:22" ht="11.25" customHeight="1">
      <c r="A11" s="20" t="s">
        <v>27</v>
      </c>
      <c r="B11" s="1">
        <v>20712</v>
      </c>
      <c r="C11" s="1">
        <v>1082</v>
      </c>
      <c r="D11" s="1">
        <v>915</v>
      </c>
      <c r="E11" s="1">
        <v>267186</v>
      </c>
      <c r="F11" s="1">
        <v>1722</v>
      </c>
      <c r="G11" s="1">
        <v>148525</v>
      </c>
      <c r="H11" s="1">
        <v>118661</v>
      </c>
      <c r="I11" s="1">
        <v>261241</v>
      </c>
      <c r="J11" s="1">
        <v>145219</v>
      </c>
      <c r="K11" s="1">
        <v>116022</v>
      </c>
      <c r="L11" s="1">
        <v>2652</v>
      </c>
      <c r="M11" s="1">
        <v>942</v>
      </c>
      <c r="N11" s="1">
        <v>1710</v>
      </c>
      <c r="O11" s="20" t="s">
        <v>28</v>
      </c>
      <c r="P11" s="1">
        <v>3293</v>
      </c>
      <c r="Q11" s="1">
        <v>2364</v>
      </c>
      <c r="R11" s="1">
        <v>929</v>
      </c>
      <c r="S11" s="1">
        <v>267909</v>
      </c>
      <c r="T11" s="1">
        <v>265077</v>
      </c>
      <c r="U11" s="1">
        <v>300019</v>
      </c>
      <c r="V11" s="1">
        <v>221341</v>
      </c>
    </row>
    <row r="12" spans="1:22" ht="11.25" customHeight="1">
      <c r="A12" s="20" t="s">
        <v>29</v>
      </c>
      <c r="B12" s="1">
        <v>20211</v>
      </c>
      <c r="C12" s="1">
        <v>1491</v>
      </c>
      <c r="D12" s="1">
        <v>978</v>
      </c>
      <c r="E12" s="1">
        <v>243000</v>
      </c>
      <c r="F12" s="1">
        <v>1825</v>
      </c>
      <c r="G12" s="1">
        <v>136786</v>
      </c>
      <c r="H12" s="1">
        <v>106214</v>
      </c>
      <c r="I12" s="1">
        <v>237441</v>
      </c>
      <c r="J12" s="1">
        <v>133738</v>
      </c>
      <c r="K12" s="1">
        <v>103703</v>
      </c>
      <c r="L12" s="1">
        <v>3270</v>
      </c>
      <c r="M12" s="1">
        <v>1295</v>
      </c>
      <c r="N12" s="1">
        <v>1975</v>
      </c>
      <c r="O12" s="20" t="s">
        <v>30</v>
      </c>
      <c r="P12" s="1">
        <v>2289</v>
      </c>
      <c r="Q12" s="1">
        <v>1753</v>
      </c>
      <c r="R12" s="1">
        <v>536</v>
      </c>
      <c r="S12" s="1">
        <v>244380.33</v>
      </c>
      <c r="T12" s="1">
        <v>268016</v>
      </c>
      <c r="U12" s="1">
        <v>302611</v>
      </c>
      <c r="V12" s="1">
        <v>223463</v>
      </c>
    </row>
    <row r="13" spans="1:22" ht="11.25" customHeight="1">
      <c r="A13" s="20" t="s">
        <v>31</v>
      </c>
      <c r="B13" s="1">
        <v>44566</v>
      </c>
      <c r="C13" s="1">
        <v>1558</v>
      </c>
      <c r="D13" s="1">
        <v>1785</v>
      </c>
      <c r="E13" s="1">
        <v>444289</v>
      </c>
      <c r="F13" s="1">
        <v>3868</v>
      </c>
      <c r="G13" s="1">
        <v>265168</v>
      </c>
      <c r="H13" s="1">
        <v>179121</v>
      </c>
      <c r="I13" s="1">
        <v>436851</v>
      </c>
      <c r="J13" s="1">
        <v>260665</v>
      </c>
      <c r="K13" s="1">
        <v>176186</v>
      </c>
      <c r="L13" s="1">
        <v>2931</v>
      </c>
      <c r="M13" s="1">
        <v>1089</v>
      </c>
      <c r="N13" s="1">
        <v>1842</v>
      </c>
      <c r="O13" s="20" t="s">
        <v>32</v>
      </c>
      <c r="P13" s="1">
        <v>4507</v>
      </c>
      <c r="Q13" s="1">
        <v>3414</v>
      </c>
      <c r="R13" s="1">
        <v>1093</v>
      </c>
      <c r="S13" s="1">
        <v>445221.5</v>
      </c>
      <c r="T13" s="1">
        <v>291728</v>
      </c>
      <c r="U13" s="1">
        <v>327953</v>
      </c>
      <c r="V13" s="1">
        <v>238101</v>
      </c>
    </row>
    <row r="14" spans="1:22" ht="11.25" customHeight="1">
      <c r="A14" s="20" t="s">
        <v>33</v>
      </c>
      <c r="B14" s="1">
        <v>16588</v>
      </c>
      <c r="C14" s="1">
        <v>1218</v>
      </c>
      <c r="D14" s="1">
        <v>613</v>
      </c>
      <c r="E14" s="1">
        <v>190961</v>
      </c>
      <c r="F14" s="1">
        <v>1079</v>
      </c>
      <c r="G14" s="1">
        <v>107838</v>
      </c>
      <c r="H14" s="1">
        <v>83123</v>
      </c>
      <c r="I14" s="1">
        <v>186566</v>
      </c>
      <c r="J14" s="1">
        <v>105344</v>
      </c>
      <c r="K14" s="1">
        <v>81222</v>
      </c>
      <c r="L14" s="1">
        <v>2264</v>
      </c>
      <c r="M14" s="1">
        <v>860</v>
      </c>
      <c r="N14" s="1">
        <v>1404</v>
      </c>
      <c r="O14" s="20" t="s">
        <v>34</v>
      </c>
      <c r="P14" s="1">
        <v>2131</v>
      </c>
      <c r="Q14" s="1">
        <v>1634</v>
      </c>
      <c r="R14" s="1">
        <v>497</v>
      </c>
      <c r="S14" s="1">
        <v>192023</v>
      </c>
      <c r="T14" s="1">
        <v>265014</v>
      </c>
      <c r="U14" s="1">
        <v>298953</v>
      </c>
      <c r="V14" s="1">
        <v>220985</v>
      </c>
    </row>
    <row r="15" spans="1:22" ht="11.25" customHeight="1">
      <c r="A15" s="20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20"/>
      <c r="P15" s="1"/>
      <c r="Q15" s="1"/>
      <c r="R15" s="1"/>
      <c r="S15" s="1"/>
      <c r="T15" s="1"/>
      <c r="U15" s="1"/>
      <c r="V15" s="1"/>
    </row>
    <row r="16" spans="1:22" ht="11.25" customHeight="1">
      <c r="A16" s="20" t="s">
        <v>35</v>
      </c>
      <c r="B16" s="1">
        <v>19998</v>
      </c>
      <c r="C16" s="1">
        <v>1603</v>
      </c>
      <c r="D16" s="1">
        <v>989</v>
      </c>
      <c r="E16" s="1">
        <v>234926</v>
      </c>
      <c r="F16" s="1">
        <v>1986</v>
      </c>
      <c r="G16" s="1">
        <v>133128</v>
      </c>
      <c r="H16" s="1">
        <v>101798</v>
      </c>
      <c r="I16" s="1">
        <v>229985</v>
      </c>
      <c r="J16" s="1">
        <v>130865</v>
      </c>
      <c r="K16" s="1">
        <v>99120</v>
      </c>
      <c r="L16" s="1">
        <v>3374</v>
      </c>
      <c r="M16" s="1">
        <v>1038</v>
      </c>
      <c r="N16" s="1">
        <v>2336</v>
      </c>
      <c r="O16" s="20" t="s">
        <v>36</v>
      </c>
      <c r="P16" s="1">
        <v>1567</v>
      </c>
      <c r="Q16" s="1">
        <v>1225</v>
      </c>
      <c r="R16" s="1">
        <v>342</v>
      </c>
      <c r="S16" s="1">
        <v>236846.58</v>
      </c>
      <c r="T16" s="1">
        <v>273402</v>
      </c>
      <c r="U16" s="1">
        <v>310073</v>
      </c>
      <c r="V16" s="1">
        <v>225444</v>
      </c>
    </row>
    <row r="17" spans="1:22" ht="11.25" customHeight="1">
      <c r="A17" s="20" t="s">
        <v>37</v>
      </c>
      <c r="B17" s="1">
        <v>37733</v>
      </c>
      <c r="C17" s="1">
        <v>1686</v>
      </c>
      <c r="D17" s="1">
        <v>1545</v>
      </c>
      <c r="E17" s="1">
        <v>398994</v>
      </c>
      <c r="F17" s="1">
        <v>3561</v>
      </c>
      <c r="G17" s="1">
        <v>229551</v>
      </c>
      <c r="H17" s="1">
        <v>169443</v>
      </c>
      <c r="I17" s="1">
        <v>393197</v>
      </c>
      <c r="J17" s="1">
        <v>226584</v>
      </c>
      <c r="K17" s="1">
        <v>166613</v>
      </c>
      <c r="L17" s="1">
        <v>3239</v>
      </c>
      <c r="M17" s="1">
        <v>971</v>
      </c>
      <c r="N17" s="1">
        <v>2268</v>
      </c>
      <c r="O17" s="20" t="s">
        <v>38</v>
      </c>
      <c r="P17" s="1">
        <v>2558</v>
      </c>
      <c r="Q17" s="1">
        <v>1996</v>
      </c>
      <c r="R17" s="1">
        <v>562</v>
      </c>
      <c r="S17" s="1">
        <v>401570.91</v>
      </c>
      <c r="T17" s="1">
        <v>289938</v>
      </c>
      <c r="U17" s="1">
        <v>328236</v>
      </c>
      <c r="V17" s="1">
        <v>238054</v>
      </c>
    </row>
    <row r="18" spans="1:22" ht="11.25" customHeight="1">
      <c r="A18" s="20" t="s">
        <v>39</v>
      </c>
      <c r="B18" s="1">
        <v>48785</v>
      </c>
      <c r="C18" s="1">
        <v>1659</v>
      </c>
      <c r="D18" s="1">
        <v>1954</v>
      </c>
      <c r="E18" s="1">
        <v>452756</v>
      </c>
      <c r="F18" s="1">
        <v>3995</v>
      </c>
      <c r="G18" s="1">
        <v>270536</v>
      </c>
      <c r="H18" s="1">
        <v>182220</v>
      </c>
      <c r="I18" s="1">
        <v>446038</v>
      </c>
      <c r="J18" s="1">
        <v>266317</v>
      </c>
      <c r="K18" s="1">
        <v>179721</v>
      </c>
      <c r="L18" s="1">
        <v>4235</v>
      </c>
      <c r="M18" s="1">
        <v>2197</v>
      </c>
      <c r="N18" s="1">
        <v>2038</v>
      </c>
      <c r="O18" s="20" t="s">
        <v>40</v>
      </c>
      <c r="P18" s="1">
        <v>2483</v>
      </c>
      <c r="Q18" s="1">
        <v>2022</v>
      </c>
      <c r="R18" s="1">
        <v>461</v>
      </c>
      <c r="S18" s="1">
        <v>451818</v>
      </c>
      <c r="T18" s="1">
        <v>314346</v>
      </c>
      <c r="U18" s="1">
        <v>353030</v>
      </c>
      <c r="V18" s="1">
        <v>256914</v>
      </c>
    </row>
    <row r="19" spans="1:22" ht="11.25" customHeight="1">
      <c r="A19" s="20" t="s">
        <v>41</v>
      </c>
      <c r="B19" s="1">
        <v>36363</v>
      </c>
      <c r="C19" s="1">
        <v>1171</v>
      </c>
      <c r="D19" s="1">
        <v>1317</v>
      </c>
      <c r="E19" s="1">
        <v>340078</v>
      </c>
      <c r="F19" s="1">
        <v>2671</v>
      </c>
      <c r="G19" s="1">
        <v>196910</v>
      </c>
      <c r="H19" s="1">
        <v>143168</v>
      </c>
      <c r="I19" s="1">
        <v>335949</v>
      </c>
      <c r="J19" s="1">
        <v>194698</v>
      </c>
      <c r="K19" s="1">
        <v>141251</v>
      </c>
      <c r="L19" s="1">
        <v>2360</v>
      </c>
      <c r="M19" s="1">
        <v>818</v>
      </c>
      <c r="N19" s="1">
        <v>1542</v>
      </c>
      <c r="O19" s="20" t="s">
        <v>42</v>
      </c>
      <c r="P19" s="1">
        <v>1769</v>
      </c>
      <c r="Q19" s="1">
        <v>1394</v>
      </c>
      <c r="R19" s="1">
        <v>375</v>
      </c>
      <c r="S19" s="1">
        <v>339661.91</v>
      </c>
      <c r="T19" s="1">
        <v>307268</v>
      </c>
      <c r="U19" s="1">
        <v>349625</v>
      </c>
      <c r="V19" s="1">
        <v>249011</v>
      </c>
    </row>
    <row r="20" spans="1:22" ht="11.25" customHeight="1">
      <c r="A20" s="20" t="s">
        <v>43</v>
      </c>
      <c r="B20" s="2">
        <v>39350</v>
      </c>
      <c r="C20" s="2">
        <v>1213</v>
      </c>
      <c r="D20" s="2">
        <v>1662</v>
      </c>
      <c r="E20" s="22">
        <v>389252</v>
      </c>
      <c r="F20" s="2">
        <v>3378</v>
      </c>
      <c r="G20" s="2">
        <v>232266</v>
      </c>
      <c r="H20" s="2">
        <v>156986</v>
      </c>
      <c r="I20" s="22">
        <v>384950</v>
      </c>
      <c r="J20" s="2">
        <v>229961</v>
      </c>
      <c r="K20" s="2">
        <v>154989</v>
      </c>
      <c r="L20" s="22">
        <v>2324</v>
      </c>
      <c r="M20" s="2">
        <v>713</v>
      </c>
      <c r="N20" s="2">
        <v>1611</v>
      </c>
      <c r="O20" s="20" t="s">
        <v>44</v>
      </c>
      <c r="P20" s="22">
        <v>1978</v>
      </c>
      <c r="Q20" s="2">
        <v>1592</v>
      </c>
      <c r="R20" s="2">
        <v>386</v>
      </c>
      <c r="S20" s="2">
        <v>389146.16</v>
      </c>
      <c r="T20" s="2">
        <v>311021</v>
      </c>
      <c r="U20" s="2">
        <v>352114</v>
      </c>
      <c r="V20" s="2">
        <v>250221</v>
      </c>
    </row>
    <row r="21" spans="1:22" ht="11.25" customHeight="1">
      <c r="A21" s="20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20"/>
      <c r="P21" s="1"/>
      <c r="Q21" s="1"/>
      <c r="R21" s="1"/>
      <c r="S21" s="1"/>
      <c r="T21" s="1"/>
      <c r="U21" s="1"/>
      <c r="V21" s="1"/>
    </row>
    <row r="22" spans="1:22" ht="11.25" customHeight="1">
      <c r="A22" s="20" t="s">
        <v>45</v>
      </c>
      <c r="B22" s="1">
        <v>126796</v>
      </c>
      <c r="C22" s="1">
        <v>2977</v>
      </c>
      <c r="D22" s="1">
        <v>3867</v>
      </c>
      <c r="E22" s="1">
        <v>918749</v>
      </c>
      <c r="F22" s="1">
        <v>7724</v>
      </c>
      <c r="G22" s="1">
        <v>560083</v>
      </c>
      <c r="H22" s="1">
        <v>358666</v>
      </c>
      <c r="I22" s="1">
        <v>905741</v>
      </c>
      <c r="J22" s="1">
        <v>553044</v>
      </c>
      <c r="K22" s="1">
        <v>352697</v>
      </c>
      <c r="L22" s="1">
        <v>6668</v>
      </c>
      <c r="M22" s="1">
        <v>1825</v>
      </c>
      <c r="N22" s="1">
        <v>4843</v>
      </c>
      <c r="O22" s="20" t="s">
        <v>46</v>
      </c>
      <c r="P22" s="1">
        <v>6340</v>
      </c>
      <c r="Q22" s="1">
        <v>5214</v>
      </c>
      <c r="R22" s="1">
        <v>1126</v>
      </c>
      <c r="S22" s="1">
        <v>912465.19</v>
      </c>
      <c r="T22" s="1">
        <v>328156</v>
      </c>
      <c r="U22" s="1">
        <v>369623</v>
      </c>
      <c r="V22" s="1">
        <v>263403</v>
      </c>
    </row>
    <row r="23" spans="1:22" ht="11.25" customHeight="1">
      <c r="A23" s="20" t="s">
        <v>47</v>
      </c>
      <c r="B23" s="1">
        <v>102197</v>
      </c>
      <c r="C23" s="1">
        <v>2481</v>
      </c>
      <c r="D23" s="1">
        <v>3079</v>
      </c>
      <c r="E23" s="1">
        <v>674106</v>
      </c>
      <c r="F23" s="1">
        <v>5690</v>
      </c>
      <c r="G23" s="1">
        <v>411929</v>
      </c>
      <c r="H23" s="1">
        <v>262177</v>
      </c>
      <c r="I23" s="1">
        <v>663837</v>
      </c>
      <c r="J23" s="1">
        <v>406407</v>
      </c>
      <c r="K23" s="1">
        <v>257430</v>
      </c>
      <c r="L23" s="1">
        <v>5235</v>
      </c>
      <c r="M23" s="1">
        <v>1415</v>
      </c>
      <c r="N23" s="1">
        <v>3820</v>
      </c>
      <c r="O23" s="20" t="s">
        <v>48</v>
      </c>
      <c r="P23" s="1">
        <v>5034</v>
      </c>
      <c r="Q23" s="1">
        <v>4107</v>
      </c>
      <c r="R23" s="1">
        <v>927</v>
      </c>
      <c r="S23" s="1">
        <v>667969.93999999994</v>
      </c>
      <c r="T23" s="1">
        <v>326916</v>
      </c>
      <c r="U23" s="1">
        <v>363662</v>
      </c>
      <c r="V23" s="1">
        <v>269180</v>
      </c>
    </row>
    <row r="24" spans="1:22" ht="11.25" customHeight="1">
      <c r="A24" s="20" t="s">
        <v>49</v>
      </c>
      <c r="B24" s="1">
        <v>503570</v>
      </c>
      <c r="C24" s="1">
        <v>10518</v>
      </c>
      <c r="D24" s="1">
        <v>17731</v>
      </c>
      <c r="E24" s="1">
        <v>4330443</v>
      </c>
      <c r="F24" s="1">
        <v>55298</v>
      </c>
      <c r="G24" s="1">
        <v>2281773</v>
      </c>
      <c r="H24" s="1">
        <v>2048670</v>
      </c>
      <c r="I24" s="1">
        <v>4289058</v>
      </c>
      <c r="J24" s="1">
        <v>2264775</v>
      </c>
      <c r="K24" s="1">
        <v>2024283</v>
      </c>
      <c r="L24" s="1">
        <v>27227</v>
      </c>
      <c r="M24" s="1">
        <v>7034</v>
      </c>
      <c r="N24" s="1">
        <v>20193</v>
      </c>
      <c r="O24" s="20" t="s">
        <v>50</v>
      </c>
      <c r="P24" s="1">
        <v>14158</v>
      </c>
      <c r="Q24" s="1">
        <v>9964</v>
      </c>
      <c r="R24" s="1">
        <v>4194</v>
      </c>
      <c r="S24" s="1">
        <v>4285045</v>
      </c>
      <c r="T24" s="1">
        <v>335208</v>
      </c>
      <c r="U24" s="1">
        <v>387213</v>
      </c>
      <c r="V24" s="1">
        <v>277286</v>
      </c>
    </row>
    <row r="25" spans="1:22" ht="11.25" customHeight="1">
      <c r="A25" s="20" t="s">
        <v>51</v>
      </c>
      <c r="B25" s="1">
        <v>169637</v>
      </c>
      <c r="C25" s="1">
        <v>4228</v>
      </c>
      <c r="D25" s="1">
        <v>4793</v>
      </c>
      <c r="E25" s="1">
        <v>1103153</v>
      </c>
      <c r="F25" s="1">
        <v>9740</v>
      </c>
      <c r="G25" s="1">
        <v>662041</v>
      </c>
      <c r="H25" s="1">
        <v>441112</v>
      </c>
      <c r="I25" s="1">
        <v>1084711</v>
      </c>
      <c r="J25" s="1">
        <v>652558</v>
      </c>
      <c r="K25" s="1">
        <v>432153</v>
      </c>
      <c r="L25" s="1">
        <v>9356</v>
      </c>
      <c r="M25" s="1">
        <v>2374</v>
      </c>
      <c r="N25" s="1">
        <v>6982</v>
      </c>
      <c r="O25" s="20" t="s">
        <v>52</v>
      </c>
      <c r="P25" s="1">
        <v>9086</v>
      </c>
      <c r="Q25" s="1">
        <v>7109</v>
      </c>
      <c r="R25" s="1">
        <v>1977</v>
      </c>
      <c r="S25" s="1">
        <v>1092384.3999999999</v>
      </c>
      <c r="T25" s="1">
        <v>338845</v>
      </c>
      <c r="U25" s="1">
        <v>381608</v>
      </c>
      <c r="V25" s="1">
        <v>274663</v>
      </c>
    </row>
    <row r="26" spans="1:22" ht="11.25" customHeight="1">
      <c r="A26" s="20" t="s">
        <v>53</v>
      </c>
      <c r="B26" s="1">
        <v>40590</v>
      </c>
      <c r="C26" s="1">
        <v>2507</v>
      </c>
      <c r="D26" s="1">
        <v>2127</v>
      </c>
      <c r="E26" s="1">
        <v>483201</v>
      </c>
      <c r="F26" s="1">
        <v>4893</v>
      </c>
      <c r="G26" s="1">
        <v>282952</v>
      </c>
      <c r="H26" s="1">
        <v>200249</v>
      </c>
      <c r="I26" s="1">
        <v>474801</v>
      </c>
      <c r="J26" s="1">
        <v>277912</v>
      </c>
      <c r="K26" s="1">
        <v>196889</v>
      </c>
      <c r="L26" s="1">
        <v>4479</v>
      </c>
      <c r="M26" s="1">
        <v>1875</v>
      </c>
      <c r="N26" s="1">
        <v>2604</v>
      </c>
      <c r="O26" s="20" t="s">
        <v>54</v>
      </c>
      <c r="P26" s="1">
        <v>3921</v>
      </c>
      <c r="Q26" s="1">
        <v>3165</v>
      </c>
      <c r="R26" s="1">
        <v>756</v>
      </c>
      <c r="S26" s="1">
        <v>485225.59</v>
      </c>
      <c r="T26" s="1">
        <v>289431</v>
      </c>
      <c r="U26" s="1">
        <v>328352</v>
      </c>
      <c r="V26" s="1">
        <v>234436</v>
      </c>
    </row>
    <row r="27" spans="1:22" ht="11.25" customHeight="1">
      <c r="A27" s="20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20"/>
      <c r="P27" s="1"/>
      <c r="Q27" s="1"/>
      <c r="R27" s="1"/>
      <c r="S27" s="1"/>
      <c r="T27" s="1"/>
      <c r="U27" s="1"/>
      <c r="V27" s="1"/>
    </row>
    <row r="28" spans="1:22" ht="11.25" customHeight="1">
      <c r="A28" s="20" t="s">
        <v>55</v>
      </c>
      <c r="B28" s="1">
        <v>20552</v>
      </c>
      <c r="C28" s="1">
        <v>1277</v>
      </c>
      <c r="D28" s="1">
        <v>1147</v>
      </c>
      <c r="E28" s="1">
        <v>254180</v>
      </c>
      <c r="F28" s="1">
        <v>2365</v>
      </c>
      <c r="G28" s="1">
        <v>147520</v>
      </c>
      <c r="H28" s="1">
        <v>106660</v>
      </c>
      <c r="I28" s="1">
        <v>249086</v>
      </c>
      <c r="J28" s="1">
        <v>144901</v>
      </c>
      <c r="K28" s="1">
        <v>104185</v>
      </c>
      <c r="L28" s="1">
        <v>2872</v>
      </c>
      <c r="M28" s="1">
        <v>852</v>
      </c>
      <c r="N28" s="1">
        <v>2020</v>
      </c>
      <c r="O28" s="20" t="s">
        <v>56</v>
      </c>
      <c r="P28" s="1">
        <v>2222</v>
      </c>
      <c r="Q28" s="1">
        <v>1767</v>
      </c>
      <c r="R28" s="1">
        <v>455</v>
      </c>
      <c r="S28" s="1">
        <v>254989.58</v>
      </c>
      <c r="T28" s="1">
        <v>299136</v>
      </c>
      <c r="U28" s="1">
        <v>341699</v>
      </c>
      <c r="V28" s="1">
        <v>240268</v>
      </c>
    </row>
    <row r="29" spans="1:22" ht="11.25" customHeight="1">
      <c r="A29" s="20" t="s">
        <v>57</v>
      </c>
      <c r="B29" s="1">
        <v>24999</v>
      </c>
      <c r="C29" s="1">
        <v>1264</v>
      </c>
      <c r="D29" s="1">
        <v>1326</v>
      </c>
      <c r="E29" s="1">
        <v>278598</v>
      </c>
      <c r="F29" s="1">
        <v>2971</v>
      </c>
      <c r="G29" s="1">
        <v>159146</v>
      </c>
      <c r="H29" s="1">
        <v>119452</v>
      </c>
      <c r="I29" s="1">
        <v>273815</v>
      </c>
      <c r="J29" s="1">
        <v>156594</v>
      </c>
      <c r="K29" s="1">
        <v>117221</v>
      </c>
      <c r="L29" s="1">
        <v>2506</v>
      </c>
      <c r="M29" s="1">
        <v>773</v>
      </c>
      <c r="N29" s="1">
        <v>1733</v>
      </c>
      <c r="O29" s="20" t="s">
        <v>58</v>
      </c>
      <c r="P29" s="1">
        <v>2277</v>
      </c>
      <c r="Q29" s="1">
        <v>1779</v>
      </c>
      <c r="R29" s="1">
        <v>498</v>
      </c>
      <c r="S29" s="1">
        <v>276733.15999999997</v>
      </c>
      <c r="T29" s="1">
        <v>301510</v>
      </c>
      <c r="U29" s="1">
        <v>344839</v>
      </c>
      <c r="V29" s="1">
        <v>243783</v>
      </c>
    </row>
    <row r="30" spans="1:22" ht="11.25" customHeight="1">
      <c r="A30" s="20" t="s">
        <v>59</v>
      </c>
      <c r="B30" s="1">
        <v>17026</v>
      </c>
      <c r="C30" s="1">
        <v>902</v>
      </c>
      <c r="D30" s="1">
        <v>1010</v>
      </c>
      <c r="E30" s="1">
        <v>179351</v>
      </c>
      <c r="F30" s="1">
        <v>2056</v>
      </c>
      <c r="G30" s="1">
        <v>100532</v>
      </c>
      <c r="H30" s="1">
        <v>78819</v>
      </c>
      <c r="I30" s="1">
        <v>176308</v>
      </c>
      <c r="J30" s="1">
        <v>98848</v>
      </c>
      <c r="K30" s="1">
        <v>77460</v>
      </c>
      <c r="L30" s="1">
        <v>1515</v>
      </c>
      <c r="M30" s="1">
        <v>530</v>
      </c>
      <c r="N30" s="1">
        <v>985</v>
      </c>
      <c r="O30" s="20" t="s">
        <v>60</v>
      </c>
      <c r="P30" s="1">
        <v>1528</v>
      </c>
      <c r="Q30" s="1">
        <v>1154</v>
      </c>
      <c r="R30" s="1">
        <v>374</v>
      </c>
      <c r="S30" s="1">
        <v>179495.17</v>
      </c>
      <c r="T30" s="1">
        <v>297555</v>
      </c>
      <c r="U30" s="1">
        <v>343866</v>
      </c>
      <c r="V30" s="1">
        <v>238486</v>
      </c>
    </row>
    <row r="31" spans="1:22" ht="11.25" customHeight="1">
      <c r="A31" s="20" t="s">
        <v>61</v>
      </c>
      <c r="B31" s="1">
        <v>17403</v>
      </c>
      <c r="C31" s="1">
        <v>856</v>
      </c>
      <c r="D31" s="1">
        <v>747</v>
      </c>
      <c r="E31" s="1">
        <v>156024</v>
      </c>
      <c r="F31" s="1">
        <v>1534</v>
      </c>
      <c r="G31" s="1">
        <v>91201</v>
      </c>
      <c r="H31" s="1">
        <v>64823</v>
      </c>
      <c r="I31" s="1">
        <v>153224</v>
      </c>
      <c r="J31" s="1">
        <v>89746</v>
      </c>
      <c r="K31" s="1">
        <v>63478</v>
      </c>
      <c r="L31" s="1">
        <v>1798</v>
      </c>
      <c r="M31" s="1">
        <v>679</v>
      </c>
      <c r="N31" s="1">
        <v>1119</v>
      </c>
      <c r="O31" s="20" t="s">
        <v>62</v>
      </c>
      <c r="P31" s="1">
        <v>1002</v>
      </c>
      <c r="Q31" s="1">
        <v>776</v>
      </c>
      <c r="R31" s="1">
        <v>226</v>
      </c>
      <c r="S31" s="1">
        <v>155385</v>
      </c>
      <c r="T31" s="1">
        <v>307806</v>
      </c>
      <c r="U31" s="1">
        <v>349653</v>
      </c>
      <c r="V31" s="1">
        <v>248932</v>
      </c>
    </row>
    <row r="32" spans="1:22" ht="11.25" customHeight="1">
      <c r="A32" s="20" t="s">
        <v>63</v>
      </c>
      <c r="B32" s="1">
        <v>41085</v>
      </c>
      <c r="C32" s="1">
        <v>1722</v>
      </c>
      <c r="D32" s="1">
        <v>1755</v>
      </c>
      <c r="E32" s="1">
        <v>399093</v>
      </c>
      <c r="F32" s="1">
        <v>3826</v>
      </c>
      <c r="G32" s="1">
        <v>229099</v>
      </c>
      <c r="H32" s="1">
        <v>169994</v>
      </c>
      <c r="I32" s="1">
        <v>393142</v>
      </c>
      <c r="J32" s="1">
        <v>225856</v>
      </c>
      <c r="K32" s="1">
        <v>167286</v>
      </c>
      <c r="L32" s="1">
        <v>3251</v>
      </c>
      <c r="M32" s="1">
        <v>1135</v>
      </c>
      <c r="N32" s="1">
        <v>2116</v>
      </c>
      <c r="O32" s="20" t="s">
        <v>64</v>
      </c>
      <c r="P32" s="1">
        <v>2700</v>
      </c>
      <c r="Q32" s="1">
        <v>2108</v>
      </c>
      <c r="R32" s="1">
        <v>592</v>
      </c>
      <c r="S32" s="1">
        <v>398887</v>
      </c>
      <c r="T32" s="1">
        <v>299946</v>
      </c>
      <c r="U32" s="1">
        <v>345661</v>
      </c>
      <c r="V32" s="1">
        <v>238336</v>
      </c>
    </row>
    <row r="33" spans="1:22" ht="11.25" customHeight="1">
      <c r="A33" s="20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20"/>
      <c r="P33" s="1"/>
      <c r="Q33" s="1"/>
      <c r="R33" s="1"/>
      <c r="S33" s="1"/>
      <c r="T33" s="1"/>
      <c r="U33" s="1"/>
      <c r="V33" s="1"/>
    </row>
    <row r="34" spans="1:22" ht="11.25" customHeight="1">
      <c r="A34" s="20" t="s">
        <v>65</v>
      </c>
      <c r="B34" s="1">
        <v>40757</v>
      </c>
      <c r="C34" s="1">
        <v>1552</v>
      </c>
      <c r="D34" s="1">
        <v>1799</v>
      </c>
      <c r="E34" s="1">
        <v>462327</v>
      </c>
      <c r="F34" s="1">
        <v>4365</v>
      </c>
      <c r="G34" s="1">
        <v>275247</v>
      </c>
      <c r="H34" s="1">
        <v>187080</v>
      </c>
      <c r="I34" s="1">
        <v>456014</v>
      </c>
      <c r="J34" s="1">
        <v>271338</v>
      </c>
      <c r="K34" s="1">
        <v>184676</v>
      </c>
      <c r="L34" s="1">
        <v>2958</v>
      </c>
      <c r="M34" s="1">
        <v>1126</v>
      </c>
      <c r="N34" s="1">
        <v>1832</v>
      </c>
      <c r="O34" s="20" t="s">
        <v>66</v>
      </c>
      <c r="P34" s="1">
        <v>3355</v>
      </c>
      <c r="Q34" s="1">
        <v>2783</v>
      </c>
      <c r="R34" s="1">
        <v>572</v>
      </c>
      <c r="S34" s="1">
        <v>461501.34</v>
      </c>
      <c r="T34" s="1">
        <v>308413</v>
      </c>
      <c r="U34" s="1">
        <v>355840</v>
      </c>
      <c r="V34" s="1">
        <v>238636</v>
      </c>
    </row>
    <row r="35" spans="1:22" ht="11.25" customHeight="1">
      <c r="A35" s="20" t="s">
        <v>67</v>
      </c>
      <c r="B35" s="1">
        <v>69939</v>
      </c>
      <c r="C35" s="1">
        <v>2660</v>
      </c>
      <c r="D35" s="1">
        <v>2904</v>
      </c>
      <c r="E35" s="1">
        <v>646921</v>
      </c>
      <c r="F35" s="1">
        <v>5976</v>
      </c>
      <c r="G35" s="1">
        <v>375150</v>
      </c>
      <c r="H35" s="1">
        <v>271771</v>
      </c>
      <c r="I35" s="1">
        <v>637311</v>
      </c>
      <c r="J35" s="1">
        <v>370059</v>
      </c>
      <c r="K35" s="1">
        <v>267252</v>
      </c>
      <c r="L35" s="1">
        <v>5375</v>
      </c>
      <c r="M35" s="1">
        <v>1770</v>
      </c>
      <c r="N35" s="1">
        <v>3605</v>
      </c>
      <c r="O35" s="20" t="s">
        <v>68</v>
      </c>
      <c r="P35" s="1">
        <v>4235</v>
      </c>
      <c r="Q35" s="1">
        <v>3321</v>
      </c>
      <c r="R35" s="1">
        <v>914</v>
      </c>
      <c r="S35" s="1">
        <v>646044.81000000006</v>
      </c>
      <c r="T35" s="1">
        <v>311618</v>
      </c>
      <c r="U35" s="1">
        <v>356979</v>
      </c>
      <c r="V35" s="1">
        <v>249002</v>
      </c>
    </row>
    <row r="36" spans="1:22" ht="11.25" customHeight="1">
      <c r="A36" s="20" t="s">
        <v>69</v>
      </c>
      <c r="B36" s="1">
        <v>157688</v>
      </c>
      <c r="C36" s="1">
        <v>5662</v>
      </c>
      <c r="D36" s="1">
        <v>7383</v>
      </c>
      <c r="E36" s="1">
        <v>1597217</v>
      </c>
      <c r="F36" s="1">
        <v>17387</v>
      </c>
      <c r="G36" s="1">
        <v>973437</v>
      </c>
      <c r="H36" s="1">
        <v>623780</v>
      </c>
      <c r="I36" s="1">
        <v>1576426</v>
      </c>
      <c r="J36" s="1">
        <v>961942</v>
      </c>
      <c r="K36" s="1">
        <v>614484</v>
      </c>
      <c r="L36" s="1">
        <v>11021</v>
      </c>
      <c r="M36" s="1">
        <v>3695</v>
      </c>
      <c r="N36" s="1">
        <v>7326</v>
      </c>
      <c r="O36" s="20" t="s">
        <v>70</v>
      </c>
      <c r="P36" s="1">
        <v>9770</v>
      </c>
      <c r="Q36" s="1">
        <v>7800</v>
      </c>
      <c r="R36" s="1">
        <v>1970</v>
      </c>
      <c r="S36" s="1">
        <v>1588042.9</v>
      </c>
      <c r="T36" s="1">
        <v>325979</v>
      </c>
      <c r="U36" s="1">
        <v>369540</v>
      </c>
      <c r="V36" s="1">
        <v>258000</v>
      </c>
    </row>
    <row r="37" spans="1:22" ht="11.25" customHeight="1">
      <c r="A37" s="20" t="s">
        <v>71</v>
      </c>
      <c r="B37" s="1">
        <v>32087</v>
      </c>
      <c r="C37" s="1">
        <v>1653</v>
      </c>
      <c r="D37" s="1">
        <v>1490</v>
      </c>
      <c r="E37" s="1">
        <v>319644</v>
      </c>
      <c r="F37" s="1">
        <v>3269</v>
      </c>
      <c r="G37" s="1">
        <v>183537</v>
      </c>
      <c r="H37" s="1">
        <v>136107</v>
      </c>
      <c r="I37" s="1">
        <v>313618</v>
      </c>
      <c r="J37" s="1">
        <v>180092</v>
      </c>
      <c r="K37" s="1">
        <v>133526</v>
      </c>
      <c r="L37" s="1">
        <v>2906</v>
      </c>
      <c r="M37" s="1">
        <v>998</v>
      </c>
      <c r="N37" s="1">
        <v>1908</v>
      </c>
      <c r="O37" s="20" t="s">
        <v>72</v>
      </c>
      <c r="P37" s="1">
        <v>3120</v>
      </c>
      <c r="Q37" s="1">
        <v>2447</v>
      </c>
      <c r="R37" s="1">
        <v>673</v>
      </c>
      <c r="S37" s="1">
        <v>318420.09000000003</v>
      </c>
      <c r="T37" s="1">
        <v>309351</v>
      </c>
      <c r="U37" s="1">
        <v>353444</v>
      </c>
      <c r="V37" s="1">
        <v>249894</v>
      </c>
    </row>
    <row r="38" spans="1:22" ht="11.25" customHeight="1">
      <c r="A38" s="20" t="s">
        <v>73</v>
      </c>
      <c r="B38" s="1">
        <v>23334</v>
      </c>
      <c r="C38" s="1">
        <v>1344</v>
      </c>
      <c r="D38" s="1">
        <v>1259</v>
      </c>
      <c r="E38" s="1">
        <v>214416</v>
      </c>
      <c r="F38" s="1">
        <v>2694</v>
      </c>
      <c r="G38" s="1">
        <v>125614</v>
      </c>
      <c r="H38" s="1">
        <v>88802</v>
      </c>
      <c r="I38" s="1">
        <v>208833</v>
      </c>
      <c r="J38" s="1">
        <v>121792</v>
      </c>
      <c r="K38" s="1">
        <v>87041</v>
      </c>
      <c r="L38" s="1">
        <v>3341</v>
      </c>
      <c r="M38" s="1">
        <v>1999</v>
      </c>
      <c r="N38" s="1">
        <v>1342</v>
      </c>
      <c r="O38" s="20" t="s">
        <v>74</v>
      </c>
      <c r="P38" s="1">
        <v>2242</v>
      </c>
      <c r="Q38" s="1">
        <v>1823</v>
      </c>
      <c r="R38" s="1">
        <v>419</v>
      </c>
      <c r="S38" s="1">
        <v>213607.67</v>
      </c>
      <c r="T38" s="1">
        <v>310819</v>
      </c>
      <c r="U38" s="1">
        <v>353142</v>
      </c>
      <c r="V38" s="1">
        <v>250951</v>
      </c>
    </row>
    <row r="39" spans="1:22" ht="11.25" customHeight="1">
      <c r="A39" s="20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20"/>
      <c r="P39" s="1"/>
      <c r="Q39" s="1"/>
      <c r="R39" s="1"/>
      <c r="S39" s="1"/>
      <c r="T39" s="1"/>
      <c r="U39" s="1"/>
      <c r="V39" s="1"/>
    </row>
    <row r="40" spans="1:22" ht="11.25" customHeight="1">
      <c r="A40" s="20" t="s">
        <v>75</v>
      </c>
      <c r="B40" s="1">
        <v>60458</v>
      </c>
      <c r="C40" s="1">
        <v>2422</v>
      </c>
      <c r="D40" s="1">
        <v>2434</v>
      </c>
      <c r="E40" s="1">
        <v>546077</v>
      </c>
      <c r="F40" s="1">
        <v>6032</v>
      </c>
      <c r="G40" s="1">
        <v>312565</v>
      </c>
      <c r="H40" s="1">
        <v>233512</v>
      </c>
      <c r="I40" s="1">
        <v>537001</v>
      </c>
      <c r="J40" s="1">
        <v>307032</v>
      </c>
      <c r="K40" s="1">
        <v>229969</v>
      </c>
      <c r="L40" s="1">
        <v>4180</v>
      </c>
      <c r="M40" s="1">
        <v>1842</v>
      </c>
      <c r="N40" s="1">
        <v>2338</v>
      </c>
      <c r="O40" s="20" t="s">
        <v>76</v>
      </c>
      <c r="P40" s="1">
        <v>4896</v>
      </c>
      <c r="Q40" s="1">
        <v>3691</v>
      </c>
      <c r="R40" s="1">
        <v>1205</v>
      </c>
      <c r="S40" s="1">
        <v>544425.56000000006</v>
      </c>
      <c r="T40" s="1">
        <v>320038</v>
      </c>
      <c r="U40" s="1">
        <v>363434</v>
      </c>
      <c r="V40" s="1">
        <v>261952</v>
      </c>
    </row>
    <row r="41" spans="1:22" ht="11.25" customHeight="1">
      <c r="A41" s="20" t="s">
        <v>77</v>
      </c>
      <c r="B41" s="1">
        <v>237798</v>
      </c>
      <c r="C41" s="1">
        <v>8576</v>
      </c>
      <c r="D41" s="1">
        <v>10151</v>
      </c>
      <c r="E41" s="1">
        <v>2208810</v>
      </c>
      <c r="F41" s="1">
        <v>24199</v>
      </c>
      <c r="G41" s="1">
        <v>1315008</v>
      </c>
      <c r="H41" s="1">
        <v>893802</v>
      </c>
      <c r="I41" s="1">
        <v>2177022</v>
      </c>
      <c r="J41" s="1">
        <v>1296712</v>
      </c>
      <c r="K41" s="1">
        <v>880310</v>
      </c>
      <c r="L41" s="1">
        <v>14434</v>
      </c>
      <c r="M41" s="1">
        <v>5589</v>
      </c>
      <c r="N41" s="1">
        <v>8845</v>
      </c>
      <c r="O41" s="20" t="s">
        <v>78</v>
      </c>
      <c r="P41" s="1">
        <v>17354</v>
      </c>
      <c r="Q41" s="1">
        <v>12707</v>
      </c>
      <c r="R41" s="1">
        <v>4647</v>
      </c>
      <c r="S41" s="1">
        <v>2197800.7999999998</v>
      </c>
      <c r="T41" s="1">
        <v>328066</v>
      </c>
      <c r="U41" s="1">
        <v>368270</v>
      </c>
      <c r="V41" s="1">
        <v>268915</v>
      </c>
    </row>
    <row r="42" spans="1:22" ht="11.25" customHeight="1">
      <c r="A42" s="20" t="s">
        <v>79</v>
      </c>
      <c r="B42" s="1">
        <v>100133</v>
      </c>
      <c r="C42" s="1">
        <v>4579</v>
      </c>
      <c r="D42" s="1">
        <v>4305</v>
      </c>
      <c r="E42" s="1">
        <v>910913</v>
      </c>
      <c r="F42" s="1">
        <v>10057</v>
      </c>
      <c r="G42" s="1">
        <v>525598</v>
      </c>
      <c r="H42" s="1">
        <v>385315</v>
      </c>
      <c r="I42" s="1">
        <v>893393</v>
      </c>
      <c r="J42" s="1">
        <v>515296</v>
      </c>
      <c r="K42" s="1">
        <v>378097</v>
      </c>
      <c r="L42" s="1">
        <v>8573</v>
      </c>
      <c r="M42" s="1">
        <v>3214</v>
      </c>
      <c r="N42" s="1">
        <v>5359</v>
      </c>
      <c r="O42" s="20" t="s">
        <v>80</v>
      </c>
      <c r="P42" s="1">
        <v>8947</v>
      </c>
      <c r="Q42" s="1">
        <v>7088</v>
      </c>
      <c r="R42" s="1">
        <v>1859</v>
      </c>
      <c r="S42" s="1">
        <v>911094.19</v>
      </c>
      <c r="T42" s="1">
        <v>316914</v>
      </c>
      <c r="U42" s="1">
        <v>358104</v>
      </c>
      <c r="V42" s="1">
        <v>260728</v>
      </c>
    </row>
    <row r="43" spans="1:22" ht="11.25" customHeight="1">
      <c r="A43" s="20" t="s">
        <v>81</v>
      </c>
      <c r="B43" s="1">
        <v>20915</v>
      </c>
      <c r="C43" s="1">
        <v>1192</v>
      </c>
      <c r="D43" s="1">
        <v>784</v>
      </c>
      <c r="E43" s="1">
        <v>187740</v>
      </c>
      <c r="F43" s="1">
        <v>1751</v>
      </c>
      <c r="G43" s="1">
        <v>109165</v>
      </c>
      <c r="H43" s="1">
        <v>78575</v>
      </c>
      <c r="I43" s="1">
        <v>182569</v>
      </c>
      <c r="J43" s="1">
        <v>105648</v>
      </c>
      <c r="K43" s="1">
        <v>76921</v>
      </c>
      <c r="L43" s="1">
        <v>2277</v>
      </c>
      <c r="M43" s="1">
        <v>1245</v>
      </c>
      <c r="N43" s="1">
        <v>1032</v>
      </c>
      <c r="O43" s="20" t="s">
        <v>82</v>
      </c>
      <c r="P43" s="1">
        <v>2894</v>
      </c>
      <c r="Q43" s="1">
        <v>2272</v>
      </c>
      <c r="R43" s="1">
        <v>622</v>
      </c>
      <c r="S43" s="1">
        <v>187158.33</v>
      </c>
      <c r="T43" s="1">
        <v>310439</v>
      </c>
      <c r="U43" s="1">
        <v>348706</v>
      </c>
      <c r="V43" s="1">
        <v>257274</v>
      </c>
    </row>
    <row r="44" spans="1:22" ht="11.25" customHeight="1">
      <c r="A44" s="20" t="s">
        <v>83</v>
      </c>
      <c r="B44" s="1">
        <v>17510</v>
      </c>
      <c r="C44" s="1">
        <v>1363</v>
      </c>
      <c r="D44" s="1">
        <v>730</v>
      </c>
      <c r="E44" s="1">
        <v>175077</v>
      </c>
      <c r="F44" s="1">
        <v>1515</v>
      </c>
      <c r="G44" s="1">
        <v>100425</v>
      </c>
      <c r="H44" s="1">
        <v>74652</v>
      </c>
      <c r="I44" s="1">
        <v>170440</v>
      </c>
      <c r="J44" s="1">
        <v>97651</v>
      </c>
      <c r="K44" s="1">
        <v>72789</v>
      </c>
      <c r="L44" s="1">
        <v>2572</v>
      </c>
      <c r="M44" s="1">
        <v>1233</v>
      </c>
      <c r="N44" s="1">
        <v>1339</v>
      </c>
      <c r="O44" s="20" t="s">
        <v>84</v>
      </c>
      <c r="P44" s="1">
        <v>2065</v>
      </c>
      <c r="Q44" s="1">
        <v>1541</v>
      </c>
      <c r="R44" s="1">
        <v>524</v>
      </c>
      <c r="S44" s="1">
        <v>174400.25</v>
      </c>
      <c r="T44" s="1">
        <v>295297</v>
      </c>
      <c r="U44" s="1">
        <v>336735</v>
      </c>
      <c r="V44" s="1">
        <v>239553</v>
      </c>
    </row>
    <row r="45" spans="1:22" ht="11.25" customHeight="1">
      <c r="A45" s="20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20"/>
      <c r="P45" s="1"/>
      <c r="Q45" s="1"/>
      <c r="R45" s="1"/>
      <c r="S45" s="1"/>
      <c r="T45" s="1"/>
      <c r="U45" s="1"/>
      <c r="V45" s="1"/>
    </row>
    <row r="46" spans="1:22" ht="11.25" customHeight="1">
      <c r="A46" s="20" t="s">
        <v>85</v>
      </c>
      <c r="B46" s="1">
        <v>10927</v>
      </c>
      <c r="C46" s="1">
        <v>759</v>
      </c>
      <c r="D46" s="1">
        <v>624</v>
      </c>
      <c r="E46" s="1">
        <v>121624</v>
      </c>
      <c r="F46" s="1">
        <v>1466</v>
      </c>
      <c r="G46" s="1">
        <v>67213</v>
      </c>
      <c r="H46" s="1">
        <v>54411</v>
      </c>
      <c r="I46" s="1">
        <v>118952</v>
      </c>
      <c r="J46" s="1">
        <v>65738</v>
      </c>
      <c r="K46" s="1">
        <v>53214</v>
      </c>
      <c r="L46" s="1">
        <v>1397</v>
      </c>
      <c r="M46" s="1">
        <v>550</v>
      </c>
      <c r="N46" s="1">
        <v>847</v>
      </c>
      <c r="O46" s="20" t="s">
        <v>86</v>
      </c>
      <c r="P46" s="1">
        <v>1275</v>
      </c>
      <c r="Q46" s="1">
        <v>925</v>
      </c>
      <c r="R46" s="1">
        <v>350</v>
      </c>
      <c r="S46" s="1">
        <v>121977.41</v>
      </c>
      <c r="T46" s="1">
        <v>273224</v>
      </c>
      <c r="U46" s="1">
        <v>308023</v>
      </c>
      <c r="V46" s="1">
        <v>230238</v>
      </c>
    </row>
    <row r="47" spans="1:22" ht="11.25" customHeight="1">
      <c r="A47" s="20" t="s">
        <v>87</v>
      </c>
      <c r="B47" s="1">
        <v>12894</v>
      </c>
      <c r="C47" s="1">
        <v>885</v>
      </c>
      <c r="D47" s="1">
        <v>721</v>
      </c>
      <c r="E47" s="1">
        <v>141035</v>
      </c>
      <c r="F47" s="1">
        <v>1318</v>
      </c>
      <c r="G47" s="1">
        <v>79981</v>
      </c>
      <c r="H47" s="1">
        <v>61054</v>
      </c>
      <c r="I47" s="1">
        <v>137952</v>
      </c>
      <c r="J47" s="1">
        <v>78269</v>
      </c>
      <c r="K47" s="1">
        <v>59683</v>
      </c>
      <c r="L47" s="1">
        <v>1528</v>
      </c>
      <c r="M47" s="1">
        <v>545</v>
      </c>
      <c r="N47" s="1">
        <v>983</v>
      </c>
      <c r="O47" s="20" t="s">
        <v>88</v>
      </c>
      <c r="P47" s="1">
        <v>1555</v>
      </c>
      <c r="Q47" s="1">
        <v>1167</v>
      </c>
      <c r="R47" s="1">
        <v>388</v>
      </c>
      <c r="S47" s="1">
        <v>141643.5</v>
      </c>
      <c r="T47" s="1">
        <v>276251</v>
      </c>
      <c r="U47" s="1">
        <v>313516</v>
      </c>
      <c r="V47" s="1">
        <v>227434</v>
      </c>
    </row>
    <row r="48" spans="1:22" ht="11.25" customHeight="1">
      <c r="A48" s="20" t="s">
        <v>89</v>
      </c>
      <c r="B48" s="1">
        <v>40928</v>
      </c>
      <c r="C48" s="1">
        <v>1453</v>
      </c>
      <c r="D48" s="1">
        <v>1998</v>
      </c>
      <c r="E48" s="1">
        <v>440013</v>
      </c>
      <c r="F48" s="1">
        <v>4970</v>
      </c>
      <c r="G48" s="1">
        <v>247622</v>
      </c>
      <c r="H48" s="1">
        <v>192391</v>
      </c>
      <c r="I48" s="1">
        <v>432823</v>
      </c>
      <c r="J48" s="1">
        <v>243473</v>
      </c>
      <c r="K48" s="1">
        <v>189350</v>
      </c>
      <c r="L48" s="1">
        <v>2648</v>
      </c>
      <c r="M48" s="1">
        <v>822</v>
      </c>
      <c r="N48" s="1">
        <v>1826</v>
      </c>
      <c r="O48" s="20" t="s">
        <v>90</v>
      </c>
      <c r="P48" s="1">
        <v>4542</v>
      </c>
      <c r="Q48" s="1">
        <v>3327</v>
      </c>
      <c r="R48" s="1">
        <v>1215</v>
      </c>
      <c r="S48" s="1">
        <v>439846.25</v>
      </c>
      <c r="T48" s="1">
        <v>296858</v>
      </c>
      <c r="U48" s="1">
        <v>340258</v>
      </c>
      <c r="V48" s="1">
        <v>240998</v>
      </c>
    </row>
    <row r="49" spans="1:22" ht="11.25" customHeight="1">
      <c r="A49" s="20" t="s">
        <v>91</v>
      </c>
      <c r="B49" s="1">
        <v>60905</v>
      </c>
      <c r="C49" s="1">
        <v>2275</v>
      </c>
      <c r="D49" s="1">
        <v>2673</v>
      </c>
      <c r="E49" s="1">
        <v>657596</v>
      </c>
      <c r="F49" s="1">
        <v>6360</v>
      </c>
      <c r="G49" s="1">
        <v>385610</v>
      </c>
      <c r="H49" s="1">
        <v>271986</v>
      </c>
      <c r="I49" s="1">
        <v>646593</v>
      </c>
      <c r="J49" s="1">
        <v>378822</v>
      </c>
      <c r="K49" s="1">
        <v>267771</v>
      </c>
      <c r="L49" s="1">
        <v>4044</v>
      </c>
      <c r="M49" s="1">
        <v>1507</v>
      </c>
      <c r="N49" s="1">
        <v>2537</v>
      </c>
      <c r="O49" s="20" t="s">
        <v>92</v>
      </c>
      <c r="P49" s="1">
        <v>6959</v>
      </c>
      <c r="Q49" s="1">
        <v>5281</v>
      </c>
      <c r="R49" s="1">
        <v>1678</v>
      </c>
      <c r="S49" s="1">
        <v>656020.31000000006</v>
      </c>
      <c r="T49" s="1">
        <v>304421</v>
      </c>
      <c r="U49" s="1">
        <v>347210</v>
      </c>
      <c r="V49" s="1">
        <v>243757</v>
      </c>
    </row>
    <row r="50" spans="1:22" ht="11.25" customHeight="1">
      <c r="A50" s="20" t="s">
        <v>93</v>
      </c>
      <c r="B50" s="1">
        <v>24440</v>
      </c>
      <c r="C50" s="1">
        <v>1363</v>
      </c>
      <c r="D50" s="1">
        <v>1044</v>
      </c>
      <c r="E50" s="1">
        <v>253093</v>
      </c>
      <c r="F50" s="1">
        <v>2247</v>
      </c>
      <c r="G50" s="1">
        <v>145147</v>
      </c>
      <c r="H50" s="1">
        <v>107946</v>
      </c>
      <c r="I50" s="1">
        <v>246821</v>
      </c>
      <c r="J50" s="1">
        <v>141376</v>
      </c>
      <c r="K50" s="1">
        <v>105445</v>
      </c>
      <c r="L50" s="1">
        <v>2261</v>
      </c>
      <c r="M50" s="1">
        <v>808</v>
      </c>
      <c r="N50" s="1">
        <v>1453</v>
      </c>
      <c r="O50" s="20" t="s">
        <v>94</v>
      </c>
      <c r="P50" s="1">
        <v>4011</v>
      </c>
      <c r="Q50" s="1">
        <v>2963</v>
      </c>
      <c r="R50" s="1">
        <v>1048</v>
      </c>
      <c r="S50" s="1">
        <v>253268.25</v>
      </c>
      <c r="T50" s="1">
        <v>299795</v>
      </c>
      <c r="U50" s="1">
        <v>342507</v>
      </c>
      <c r="V50" s="1">
        <v>242363</v>
      </c>
    </row>
    <row r="51" spans="1:22" ht="11.25" customHeight="1">
      <c r="A51" s="20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20"/>
      <c r="P51" s="1"/>
      <c r="Q51" s="1"/>
      <c r="R51" s="1"/>
      <c r="S51" s="1"/>
      <c r="T51" s="1"/>
      <c r="U51" s="1"/>
      <c r="V51" s="1"/>
    </row>
    <row r="52" spans="1:22" ht="11.25" customHeight="1">
      <c r="A52" s="20" t="s">
        <v>95</v>
      </c>
      <c r="B52" s="1">
        <v>15904</v>
      </c>
      <c r="C52" s="1">
        <v>691</v>
      </c>
      <c r="D52" s="1">
        <v>678</v>
      </c>
      <c r="E52" s="1">
        <v>160466</v>
      </c>
      <c r="F52" s="1">
        <v>1599</v>
      </c>
      <c r="G52" s="1">
        <v>91794</v>
      </c>
      <c r="H52" s="1">
        <v>68672</v>
      </c>
      <c r="I52" s="1">
        <v>157437</v>
      </c>
      <c r="J52" s="1">
        <v>90124</v>
      </c>
      <c r="K52" s="1">
        <v>67313</v>
      </c>
      <c r="L52" s="1">
        <v>1198</v>
      </c>
      <c r="M52" s="1">
        <v>359</v>
      </c>
      <c r="N52" s="1">
        <v>839</v>
      </c>
      <c r="O52" s="20" t="s">
        <v>96</v>
      </c>
      <c r="P52" s="1">
        <v>1831</v>
      </c>
      <c r="Q52" s="1">
        <v>1311</v>
      </c>
      <c r="R52" s="1">
        <v>520</v>
      </c>
      <c r="S52" s="1">
        <v>160526</v>
      </c>
      <c r="T52" s="1">
        <v>285301</v>
      </c>
      <c r="U52" s="1">
        <v>318405</v>
      </c>
      <c r="V52" s="1">
        <v>241051</v>
      </c>
    </row>
    <row r="53" spans="1:22" ht="11.25" customHeight="1">
      <c r="A53" s="20" t="s">
        <v>97</v>
      </c>
      <c r="B53" s="1">
        <v>21874</v>
      </c>
      <c r="C53" s="1">
        <v>929</v>
      </c>
      <c r="D53" s="1">
        <v>970</v>
      </c>
      <c r="E53" s="1">
        <v>228171</v>
      </c>
      <c r="F53" s="1">
        <v>2086</v>
      </c>
      <c r="G53" s="1">
        <v>137059</v>
      </c>
      <c r="H53" s="1">
        <v>91112</v>
      </c>
      <c r="I53" s="1">
        <v>224188</v>
      </c>
      <c r="J53" s="1">
        <v>134901</v>
      </c>
      <c r="K53" s="1">
        <v>89287</v>
      </c>
      <c r="L53" s="1">
        <v>1928</v>
      </c>
      <c r="M53" s="1">
        <v>586</v>
      </c>
      <c r="N53" s="1">
        <v>1342</v>
      </c>
      <c r="O53" s="20" t="s">
        <v>98</v>
      </c>
      <c r="P53" s="1">
        <v>2055</v>
      </c>
      <c r="Q53" s="1">
        <v>1572</v>
      </c>
      <c r="R53" s="1">
        <v>483</v>
      </c>
      <c r="S53" s="1">
        <v>227841.75</v>
      </c>
      <c r="T53" s="1">
        <v>293032</v>
      </c>
      <c r="U53" s="1">
        <v>328271</v>
      </c>
      <c r="V53" s="1">
        <v>240022</v>
      </c>
    </row>
    <row r="54" spans="1:22" ht="11.25" customHeight="1">
      <c r="A54" s="20" t="s">
        <v>99</v>
      </c>
      <c r="B54" s="1">
        <v>28405</v>
      </c>
      <c r="C54" s="1">
        <v>1205</v>
      </c>
      <c r="D54" s="1">
        <v>1232</v>
      </c>
      <c r="E54" s="1">
        <v>298479</v>
      </c>
      <c r="F54" s="1">
        <v>2695</v>
      </c>
      <c r="G54" s="1">
        <v>178224</v>
      </c>
      <c r="H54" s="1">
        <v>120255</v>
      </c>
      <c r="I54" s="1">
        <v>291951</v>
      </c>
      <c r="J54" s="1">
        <v>174117</v>
      </c>
      <c r="K54" s="1">
        <v>117834</v>
      </c>
      <c r="L54" s="1">
        <v>2530</v>
      </c>
      <c r="M54" s="1">
        <v>1179</v>
      </c>
      <c r="N54" s="1">
        <v>1351</v>
      </c>
      <c r="O54" s="20" t="s">
        <v>100</v>
      </c>
      <c r="P54" s="1">
        <v>3998</v>
      </c>
      <c r="Q54" s="1">
        <v>2928</v>
      </c>
      <c r="R54" s="1">
        <v>1070</v>
      </c>
      <c r="S54" s="1">
        <v>298398.34000000003</v>
      </c>
      <c r="T54" s="1">
        <v>292074</v>
      </c>
      <c r="U54" s="1">
        <v>330527</v>
      </c>
      <c r="V54" s="1">
        <v>235085</v>
      </c>
    </row>
    <row r="55" spans="1:22" ht="11.25" customHeight="1">
      <c r="A55" s="20" t="s">
        <v>101</v>
      </c>
      <c r="B55" s="1">
        <v>13407</v>
      </c>
      <c r="C55" s="1">
        <v>841</v>
      </c>
      <c r="D55" s="1">
        <v>682</v>
      </c>
      <c r="E55" s="1">
        <v>148114</v>
      </c>
      <c r="F55" s="1">
        <v>1315</v>
      </c>
      <c r="G55" s="1">
        <v>83211</v>
      </c>
      <c r="H55" s="1">
        <v>64903</v>
      </c>
      <c r="I55" s="1">
        <v>144085</v>
      </c>
      <c r="J55" s="1">
        <v>81053</v>
      </c>
      <c r="K55" s="1">
        <v>63032</v>
      </c>
      <c r="L55" s="1">
        <v>1825</v>
      </c>
      <c r="M55" s="1">
        <v>741</v>
      </c>
      <c r="N55" s="1">
        <v>1084</v>
      </c>
      <c r="O55" s="20" t="s">
        <v>102</v>
      </c>
      <c r="P55" s="1">
        <v>2204</v>
      </c>
      <c r="Q55" s="1">
        <v>1417</v>
      </c>
      <c r="R55" s="1">
        <v>787</v>
      </c>
      <c r="S55" s="1">
        <v>148297.75</v>
      </c>
      <c r="T55" s="1">
        <v>281634</v>
      </c>
      <c r="U55" s="1">
        <v>314636</v>
      </c>
      <c r="V55" s="1">
        <v>239321</v>
      </c>
    </row>
    <row r="56" spans="1:22" ht="11.25" customHeight="1">
      <c r="A56" s="20" t="s">
        <v>103</v>
      </c>
      <c r="B56" s="1">
        <v>115520</v>
      </c>
      <c r="C56" s="1">
        <v>6566</v>
      </c>
      <c r="D56" s="1">
        <v>5670</v>
      </c>
      <c r="E56" s="1">
        <v>1178479</v>
      </c>
      <c r="F56" s="1">
        <v>12804</v>
      </c>
      <c r="G56" s="1">
        <v>664652</v>
      </c>
      <c r="H56" s="1">
        <v>513827</v>
      </c>
      <c r="I56" s="1">
        <v>1153669</v>
      </c>
      <c r="J56" s="1">
        <v>650813</v>
      </c>
      <c r="K56" s="1">
        <v>502856</v>
      </c>
      <c r="L56" s="1">
        <v>12360</v>
      </c>
      <c r="M56" s="1">
        <v>4594</v>
      </c>
      <c r="N56" s="1">
        <v>7766</v>
      </c>
      <c r="O56" s="20" t="s">
        <v>104</v>
      </c>
      <c r="P56" s="1">
        <v>12450</v>
      </c>
      <c r="Q56" s="1">
        <v>9245</v>
      </c>
      <c r="R56" s="1">
        <v>3205</v>
      </c>
      <c r="S56" s="1">
        <v>1174214.8999999999</v>
      </c>
      <c r="T56" s="1">
        <v>301742</v>
      </c>
      <c r="U56" s="1">
        <v>343552</v>
      </c>
      <c r="V56" s="1">
        <v>247659</v>
      </c>
    </row>
    <row r="57" spans="1:22" ht="11.25" customHeight="1">
      <c r="A57" s="20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20"/>
      <c r="P57" s="1"/>
      <c r="Q57" s="1"/>
      <c r="R57" s="1"/>
      <c r="S57" s="1"/>
      <c r="T57" s="1"/>
      <c r="U57" s="1"/>
      <c r="V57" s="1"/>
    </row>
    <row r="58" spans="1:22" ht="11.25" customHeight="1">
      <c r="A58" s="20" t="s">
        <v>105</v>
      </c>
      <c r="B58" s="1">
        <v>14588</v>
      </c>
      <c r="C58" s="1">
        <v>1180</v>
      </c>
      <c r="D58" s="1">
        <v>862</v>
      </c>
      <c r="E58" s="1">
        <v>172862</v>
      </c>
      <c r="F58" s="1">
        <v>1826</v>
      </c>
      <c r="G58" s="1">
        <v>94897</v>
      </c>
      <c r="H58" s="1">
        <v>77965</v>
      </c>
      <c r="I58" s="1">
        <v>167647</v>
      </c>
      <c r="J58" s="1">
        <v>91793</v>
      </c>
      <c r="K58" s="1">
        <v>75854</v>
      </c>
      <c r="L58" s="1">
        <v>2369</v>
      </c>
      <c r="M58" s="1">
        <v>1083</v>
      </c>
      <c r="N58" s="1">
        <v>1286</v>
      </c>
      <c r="O58" s="20" t="s">
        <v>106</v>
      </c>
      <c r="P58" s="1">
        <v>2846</v>
      </c>
      <c r="Q58" s="1">
        <v>2021</v>
      </c>
      <c r="R58" s="1">
        <v>825</v>
      </c>
      <c r="S58" s="1">
        <v>172691.92</v>
      </c>
      <c r="T58" s="1">
        <v>278996</v>
      </c>
      <c r="U58" s="1">
        <v>319535</v>
      </c>
      <c r="V58" s="1">
        <v>229654</v>
      </c>
    </row>
    <row r="59" spans="1:22" ht="11.25" customHeight="1">
      <c r="A59" s="20" t="s">
        <v>107</v>
      </c>
      <c r="B59" s="1">
        <v>24595</v>
      </c>
      <c r="C59" s="1">
        <v>1723</v>
      </c>
      <c r="D59" s="1">
        <v>1207</v>
      </c>
      <c r="E59" s="1">
        <v>265696</v>
      </c>
      <c r="F59" s="1">
        <v>2382</v>
      </c>
      <c r="G59" s="1">
        <v>147837</v>
      </c>
      <c r="H59" s="1">
        <v>117859</v>
      </c>
      <c r="I59" s="1">
        <v>259403</v>
      </c>
      <c r="J59" s="1">
        <v>144191</v>
      </c>
      <c r="K59" s="1">
        <v>115212</v>
      </c>
      <c r="L59" s="1">
        <v>3439</v>
      </c>
      <c r="M59" s="1">
        <v>1615</v>
      </c>
      <c r="N59" s="1">
        <v>1824</v>
      </c>
      <c r="O59" s="20" t="s">
        <v>108</v>
      </c>
      <c r="P59" s="1">
        <v>2854</v>
      </c>
      <c r="Q59" s="1">
        <v>2031</v>
      </c>
      <c r="R59" s="1">
        <v>823</v>
      </c>
      <c r="S59" s="1">
        <v>265751.84000000003</v>
      </c>
      <c r="T59" s="1">
        <v>278066</v>
      </c>
      <c r="U59" s="1">
        <v>315832</v>
      </c>
      <c r="V59" s="1">
        <v>230693</v>
      </c>
    </row>
    <row r="60" spans="1:22" ht="11.25" customHeight="1">
      <c r="A60" s="20" t="s">
        <v>109</v>
      </c>
      <c r="B60" s="1">
        <v>37241</v>
      </c>
      <c r="C60" s="1">
        <v>1907</v>
      </c>
      <c r="D60" s="1">
        <v>1872</v>
      </c>
      <c r="E60" s="1">
        <v>382577</v>
      </c>
      <c r="F60" s="1">
        <v>4084</v>
      </c>
      <c r="G60" s="1">
        <v>207501</v>
      </c>
      <c r="H60" s="1">
        <v>175076</v>
      </c>
      <c r="I60" s="1">
        <v>374466</v>
      </c>
      <c r="J60" s="1">
        <v>203082</v>
      </c>
      <c r="K60" s="1">
        <v>171384</v>
      </c>
      <c r="L60" s="1">
        <v>3545</v>
      </c>
      <c r="M60" s="1">
        <v>1220</v>
      </c>
      <c r="N60" s="1">
        <v>2325</v>
      </c>
      <c r="O60" s="20" t="s">
        <v>110</v>
      </c>
      <c r="P60" s="1">
        <v>4566</v>
      </c>
      <c r="Q60" s="1">
        <v>3199</v>
      </c>
      <c r="R60" s="1">
        <v>1367</v>
      </c>
      <c r="S60" s="1">
        <v>381103.59</v>
      </c>
      <c r="T60" s="1">
        <v>283197</v>
      </c>
      <c r="U60" s="1">
        <v>322279</v>
      </c>
      <c r="V60" s="1">
        <v>236875</v>
      </c>
    </row>
    <row r="61" spans="1:22" ht="11.25" customHeight="1">
      <c r="A61" s="20" t="s">
        <v>111</v>
      </c>
      <c r="B61" s="1">
        <v>24431</v>
      </c>
      <c r="C61" s="1">
        <v>1052</v>
      </c>
      <c r="D61" s="1">
        <v>1057</v>
      </c>
      <c r="E61" s="1">
        <v>245507</v>
      </c>
      <c r="F61" s="1">
        <v>2233</v>
      </c>
      <c r="G61" s="1">
        <v>139028</v>
      </c>
      <c r="H61" s="1">
        <v>106479</v>
      </c>
      <c r="I61" s="1">
        <v>240268</v>
      </c>
      <c r="J61" s="1">
        <v>135809</v>
      </c>
      <c r="K61" s="1">
        <v>104459</v>
      </c>
      <c r="L61" s="1">
        <v>1690</v>
      </c>
      <c r="M61" s="1">
        <v>640</v>
      </c>
      <c r="N61" s="1">
        <v>1050</v>
      </c>
      <c r="O61" s="20" t="s">
        <v>112</v>
      </c>
      <c r="P61" s="1">
        <v>3549</v>
      </c>
      <c r="Q61" s="1">
        <v>2579</v>
      </c>
      <c r="R61" s="1">
        <v>970</v>
      </c>
      <c r="S61" s="1">
        <v>245388.92</v>
      </c>
      <c r="T61" s="1">
        <v>285237</v>
      </c>
      <c r="U61" s="1">
        <v>323680</v>
      </c>
      <c r="V61" s="1">
        <v>235041</v>
      </c>
    </row>
    <row r="62" spans="1:22" ht="11.25" customHeight="1">
      <c r="A62" s="20" t="s">
        <v>113</v>
      </c>
      <c r="B62" s="1">
        <v>22300</v>
      </c>
      <c r="C62" s="1">
        <v>1254</v>
      </c>
      <c r="D62" s="1">
        <v>1145</v>
      </c>
      <c r="E62" s="1">
        <v>244441</v>
      </c>
      <c r="F62" s="1">
        <v>2304</v>
      </c>
      <c r="G62" s="1">
        <v>133160</v>
      </c>
      <c r="H62" s="1">
        <v>111281</v>
      </c>
      <c r="I62" s="1">
        <v>238015</v>
      </c>
      <c r="J62" s="1">
        <v>129471</v>
      </c>
      <c r="K62" s="1">
        <v>108544</v>
      </c>
      <c r="L62" s="1">
        <v>2551</v>
      </c>
      <c r="M62" s="1">
        <v>1002</v>
      </c>
      <c r="N62" s="1">
        <v>1549</v>
      </c>
      <c r="O62" s="20" t="s">
        <v>114</v>
      </c>
      <c r="P62" s="1">
        <v>3875</v>
      </c>
      <c r="Q62" s="1">
        <v>2687</v>
      </c>
      <c r="R62" s="1">
        <v>1188</v>
      </c>
      <c r="S62" s="1">
        <v>244494.42</v>
      </c>
      <c r="T62" s="1">
        <v>275877</v>
      </c>
      <c r="U62" s="1">
        <v>315021</v>
      </c>
      <c r="V62" s="1">
        <v>229036</v>
      </c>
    </row>
    <row r="63" spans="1:22" ht="11.25" customHeight="1">
      <c r="A63" s="20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20"/>
      <c r="P63" s="1"/>
      <c r="Q63" s="1"/>
      <c r="R63" s="1"/>
      <c r="S63" s="1"/>
      <c r="T63" s="1"/>
      <c r="U63" s="1"/>
      <c r="V63" s="1"/>
    </row>
    <row r="64" spans="1:22" ht="11.25" customHeight="1">
      <c r="A64" s="20" t="s">
        <v>115</v>
      </c>
      <c r="B64" s="1">
        <v>32303</v>
      </c>
      <c r="C64" s="1">
        <v>1631</v>
      </c>
      <c r="D64" s="1">
        <v>1615</v>
      </c>
      <c r="E64" s="1">
        <v>362103</v>
      </c>
      <c r="F64" s="1">
        <v>3250</v>
      </c>
      <c r="G64" s="1">
        <v>204626</v>
      </c>
      <c r="H64" s="1">
        <v>157477</v>
      </c>
      <c r="I64" s="1">
        <v>354778</v>
      </c>
      <c r="J64" s="1">
        <v>200172</v>
      </c>
      <c r="K64" s="1">
        <v>154606</v>
      </c>
      <c r="L64" s="1">
        <v>2991</v>
      </c>
      <c r="M64" s="1">
        <v>1253</v>
      </c>
      <c r="N64" s="1">
        <v>1738</v>
      </c>
      <c r="O64" s="20" t="s">
        <v>116</v>
      </c>
      <c r="P64" s="1">
        <v>4334</v>
      </c>
      <c r="Q64" s="1">
        <v>3201</v>
      </c>
      <c r="R64" s="1">
        <v>1133</v>
      </c>
      <c r="S64" s="1">
        <v>361859</v>
      </c>
      <c r="T64" s="1">
        <v>278170</v>
      </c>
      <c r="U64" s="1">
        <v>314060</v>
      </c>
      <c r="V64" s="1">
        <v>231534</v>
      </c>
    </row>
    <row r="65" spans="1:22" ht="11.25" customHeight="1">
      <c r="A65" s="20" t="s">
        <v>117</v>
      </c>
      <c r="B65" s="3">
        <v>32618</v>
      </c>
      <c r="C65" s="3">
        <v>2135</v>
      </c>
      <c r="D65" s="3">
        <v>2363</v>
      </c>
      <c r="E65" s="3">
        <v>342815</v>
      </c>
      <c r="F65" s="3">
        <v>5125</v>
      </c>
      <c r="G65" s="3">
        <v>193267</v>
      </c>
      <c r="H65" s="3">
        <v>149548</v>
      </c>
      <c r="I65" s="3">
        <v>334504</v>
      </c>
      <c r="J65" s="3">
        <v>188926</v>
      </c>
      <c r="K65" s="3">
        <v>145578</v>
      </c>
      <c r="L65" s="3">
        <v>5490</v>
      </c>
      <c r="M65" s="3">
        <v>2392</v>
      </c>
      <c r="N65" s="3">
        <v>3098</v>
      </c>
      <c r="O65" s="20" t="s">
        <v>118</v>
      </c>
      <c r="P65" s="3">
        <v>2821</v>
      </c>
      <c r="Q65" s="3">
        <v>1949</v>
      </c>
      <c r="R65" s="3">
        <v>872</v>
      </c>
      <c r="S65" s="3">
        <v>340690.5</v>
      </c>
      <c r="T65" s="3">
        <v>271982</v>
      </c>
      <c r="U65" s="3">
        <v>303037</v>
      </c>
      <c r="V65" s="3">
        <v>231849</v>
      </c>
    </row>
    <row r="66" spans="1:22" ht="11.25" customHeight="1" thickBot="1">
      <c r="A66" s="23"/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3"/>
      <c r="P66" s="24"/>
      <c r="Q66" s="24"/>
      <c r="R66" s="24"/>
      <c r="S66" s="24"/>
      <c r="T66" s="24"/>
      <c r="U66" s="24"/>
      <c r="V66" s="24"/>
    </row>
    <row r="67" spans="1:22" ht="5.25" customHeight="1"/>
  </sheetData>
  <mergeCells count="11">
    <mergeCell ref="A4:A6"/>
    <mergeCell ref="B4:D5"/>
    <mergeCell ref="E4:N4"/>
    <mergeCell ref="O4:O6"/>
    <mergeCell ref="P4:R4"/>
    <mergeCell ref="T4:V5"/>
    <mergeCell ref="E5:H5"/>
    <mergeCell ref="I5:K5"/>
    <mergeCell ref="L5:N5"/>
    <mergeCell ref="P5:R5"/>
    <mergeCell ref="S4:S6"/>
  </mergeCells>
  <phoneticPr fontId="3"/>
  <pageMargins left="0.59055118110236215" right="0.59055118110236215" top="0.6692913385826772" bottom="0.6692913385826772" header="0.39370078740157483" footer="0.39370078740157483"/>
  <pageSetup paperSize="9" scale="90" orientation="portrait" r:id="rId1"/>
  <headerFooter>
    <oddHeader>&amp;L機密性2</oddHeader>
  </headerFooter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74886-674F-4327-9201-0C3D3419F751}">
  <sheetPr>
    <outlinePr summaryBelow="0" summaryRight="0"/>
    <pageSetUpPr autoPageBreaks="0"/>
  </sheetPr>
  <dimension ref="A1:X215"/>
  <sheetViews>
    <sheetView showGridLines="0" showOutlineSymbols="0" view="pageBreakPreview" zoomScale="80" zoomScaleNormal="80" zoomScaleSheetLayoutView="80" workbookViewId="0"/>
  </sheetViews>
  <sheetFormatPr defaultColWidth="6.75" defaultRowHeight="12.75" customHeight="1"/>
  <cols>
    <col min="1" max="1" width="10.625" style="145" customWidth="1"/>
    <col min="2" max="2" width="6.625" style="145" customWidth="1"/>
    <col min="3" max="4" width="6.875" style="145" customWidth="1"/>
    <col min="5" max="5" width="7" style="145" customWidth="1"/>
    <col min="6" max="13" width="6.875" style="145" customWidth="1"/>
    <col min="14" max="14" width="10.625" style="145" customWidth="1"/>
    <col min="15" max="15" width="8.875" style="145" customWidth="1"/>
    <col min="16" max="17" width="9.125" style="145" customWidth="1"/>
    <col min="18" max="18" width="8.875" style="145" customWidth="1"/>
    <col min="19" max="20" width="9.125" style="145" customWidth="1"/>
    <col min="21" max="21" width="8.875" style="145" customWidth="1"/>
    <col min="22" max="23" width="9.125" style="145" customWidth="1"/>
    <col min="24" max="24" width="2.25" style="145" bestFit="1" customWidth="1"/>
    <col min="25" max="16384" width="6.75" style="145"/>
  </cols>
  <sheetData>
    <row r="1" spans="1:24" ht="18" customHeight="1">
      <c r="A1" s="143" t="s">
        <v>435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 t="s">
        <v>436</v>
      </c>
      <c r="O1" s="143"/>
      <c r="P1" s="143"/>
      <c r="Q1" s="143"/>
      <c r="R1" s="143"/>
      <c r="S1" s="143"/>
      <c r="T1" s="143"/>
      <c r="U1" s="143"/>
      <c r="V1" s="143"/>
      <c r="W1" s="143"/>
    </row>
    <row r="2" spans="1:24" ht="11.25" customHeight="1"/>
    <row r="3" spans="1:24" ht="19.5" customHeight="1" thickBot="1">
      <c r="A3" s="163" t="s">
        <v>377</v>
      </c>
      <c r="B3" s="163"/>
      <c r="C3" s="163"/>
      <c r="D3" s="163"/>
      <c r="N3" s="164" t="s">
        <v>377</v>
      </c>
      <c r="O3" s="164"/>
      <c r="P3" s="164"/>
      <c r="Q3" s="164"/>
    </row>
    <row r="4" spans="1:24" s="147" customFormat="1" ht="21" customHeight="1">
      <c r="A4" s="303" t="s">
        <v>378</v>
      </c>
      <c r="B4" s="305" t="s">
        <v>379</v>
      </c>
      <c r="C4" s="305"/>
      <c r="D4" s="305"/>
      <c r="E4" s="305" t="s">
        <v>380</v>
      </c>
      <c r="F4" s="305"/>
      <c r="G4" s="305"/>
      <c r="H4" s="306" t="s">
        <v>437</v>
      </c>
      <c r="I4" s="306"/>
      <c r="J4" s="306"/>
      <c r="K4" s="165"/>
      <c r="L4" s="165"/>
      <c r="M4" s="165"/>
      <c r="N4" s="303" t="s">
        <v>378</v>
      </c>
      <c r="O4" s="305" t="s">
        <v>379</v>
      </c>
      <c r="P4" s="305"/>
      <c r="Q4" s="305"/>
      <c r="R4" s="305" t="s">
        <v>380</v>
      </c>
      <c r="S4" s="305"/>
      <c r="T4" s="305"/>
      <c r="U4" s="306" t="s">
        <v>438</v>
      </c>
      <c r="V4" s="306"/>
      <c r="W4" s="306"/>
    </row>
    <row r="5" spans="1:24" s="147" customFormat="1" ht="21" customHeight="1">
      <c r="A5" s="311"/>
      <c r="B5" s="307"/>
      <c r="C5" s="307"/>
      <c r="D5" s="307"/>
      <c r="E5" s="307"/>
      <c r="F5" s="307"/>
      <c r="G5" s="307"/>
      <c r="H5" s="308"/>
      <c r="I5" s="308"/>
      <c r="J5" s="308"/>
      <c r="K5" s="309" t="s">
        <v>439</v>
      </c>
      <c r="L5" s="310"/>
      <c r="M5" s="310"/>
      <c r="N5" s="311"/>
      <c r="O5" s="307"/>
      <c r="P5" s="307"/>
      <c r="Q5" s="307"/>
      <c r="R5" s="307"/>
      <c r="S5" s="307"/>
      <c r="T5" s="307"/>
      <c r="U5" s="308"/>
      <c r="V5" s="308"/>
      <c r="W5" s="308"/>
    </row>
    <row r="6" spans="1:24" s="147" customFormat="1" ht="21" customHeight="1" thickBot="1">
      <c r="A6" s="304"/>
      <c r="B6" s="148" t="s">
        <v>382</v>
      </c>
      <c r="C6" s="166" t="s">
        <v>383</v>
      </c>
      <c r="D6" s="166" t="s">
        <v>384</v>
      </c>
      <c r="E6" s="148" t="s">
        <v>382</v>
      </c>
      <c r="F6" s="166" t="s">
        <v>383</v>
      </c>
      <c r="G6" s="166" t="s">
        <v>384</v>
      </c>
      <c r="H6" s="148" t="s">
        <v>382</v>
      </c>
      <c r="I6" s="166" t="s">
        <v>383</v>
      </c>
      <c r="J6" s="167" t="s">
        <v>384</v>
      </c>
      <c r="K6" s="148" t="s">
        <v>382</v>
      </c>
      <c r="L6" s="166" t="s">
        <v>383</v>
      </c>
      <c r="M6" s="167" t="s">
        <v>384</v>
      </c>
      <c r="N6" s="304"/>
      <c r="O6" s="148" t="s">
        <v>382</v>
      </c>
      <c r="P6" s="166" t="s">
        <v>383</v>
      </c>
      <c r="Q6" s="166" t="s">
        <v>384</v>
      </c>
      <c r="R6" s="148" t="s">
        <v>382</v>
      </c>
      <c r="S6" s="166" t="s">
        <v>383</v>
      </c>
      <c r="T6" s="166" t="s">
        <v>384</v>
      </c>
      <c r="U6" s="148" t="s">
        <v>382</v>
      </c>
      <c r="V6" s="166" t="s">
        <v>383</v>
      </c>
      <c r="W6" s="167" t="s">
        <v>384</v>
      </c>
    </row>
    <row r="7" spans="1:24" s="147" customFormat="1" ht="11.25" customHeight="1">
      <c r="A7" s="150"/>
      <c r="J7" s="151"/>
      <c r="N7" s="168"/>
      <c r="O7" s="145"/>
      <c r="P7" s="145"/>
      <c r="Q7" s="145"/>
      <c r="R7" s="145"/>
      <c r="S7" s="145"/>
      <c r="T7" s="145"/>
      <c r="U7" s="145"/>
      <c r="V7" s="145"/>
      <c r="W7" s="169"/>
    </row>
    <row r="8" spans="1:24" s="147" customFormat="1" ht="11.25" customHeight="1">
      <c r="A8" s="152" t="s">
        <v>12</v>
      </c>
      <c r="B8" s="153">
        <v>23953</v>
      </c>
      <c r="C8" s="153">
        <v>16688</v>
      </c>
      <c r="D8" s="153">
        <v>7265</v>
      </c>
      <c r="E8" s="153">
        <v>30585</v>
      </c>
      <c r="F8" s="153">
        <v>21252</v>
      </c>
      <c r="G8" s="153">
        <v>9333</v>
      </c>
      <c r="H8" s="153">
        <v>17390</v>
      </c>
      <c r="I8" s="153">
        <v>12186</v>
      </c>
      <c r="J8" s="153">
        <v>5204</v>
      </c>
      <c r="K8" s="153">
        <v>637</v>
      </c>
      <c r="L8" s="153">
        <v>237</v>
      </c>
      <c r="M8" s="153">
        <v>400</v>
      </c>
      <c r="N8" s="152" t="s">
        <v>12</v>
      </c>
      <c r="O8" s="153">
        <v>502590</v>
      </c>
      <c r="P8" s="153">
        <v>364085</v>
      </c>
      <c r="Q8" s="153">
        <v>138505</v>
      </c>
      <c r="R8" s="153">
        <v>874725</v>
      </c>
      <c r="S8" s="153">
        <v>635375</v>
      </c>
      <c r="T8" s="153">
        <v>239350</v>
      </c>
      <c r="U8" s="153">
        <v>459110</v>
      </c>
      <c r="V8" s="153">
        <v>333637</v>
      </c>
      <c r="W8" s="153">
        <v>125473</v>
      </c>
      <c r="X8" s="153"/>
    </row>
    <row r="9" spans="1:24" s="147" customFormat="1" ht="11.25" customHeight="1">
      <c r="A9" s="155"/>
      <c r="B9" s="153"/>
      <c r="C9" s="153"/>
      <c r="D9" s="153"/>
      <c r="E9" s="153"/>
      <c r="F9" s="153"/>
      <c r="G9" s="153"/>
      <c r="H9" s="153"/>
      <c r="I9" s="153"/>
      <c r="J9" s="153"/>
      <c r="K9" s="170"/>
      <c r="L9" s="170"/>
      <c r="M9" s="170"/>
      <c r="N9" s="155"/>
      <c r="O9" s="153"/>
      <c r="P9" s="153"/>
      <c r="Q9" s="153"/>
      <c r="R9" s="153"/>
      <c r="S9" s="153"/>
      <c r="T9" s="153"/>
      <c r="U9" s="153"/>
      <c r="V9" s="153"/>
      <c r="W9" s="153"/>
    </row>
    <row r="10" spans="1:24" s="147" customFormat="1" ht="11.25" customHeight="1">
      <c r="A10" s="152" t="s">
        <v>271</v>
      </c>
      <c r="B10" s="153">
        <v>1468</v>
      </c>
      <c r="C10" s="153">
        <v>1057</v>
      </c>
      <c r="D10" s="153">
        <v>411</v>
      </c>
      <c r="E10" s="153">
        <v>1852</v>
      </c>
      <c r="F10" s="153">
        <v>1307</v>
      </c>
      <c r="G10" s="153">
        <v>545</v>
      </c>
      <c r="H10" s="153">
        <v>1043</v>
      </c>
      <c r="I10" s="153">
        <v>759</v>
      </c>
      <c r="J10" s="153">
        <v>284</v>
      </c>
      <c r="K10" s="153">
        <v>23</v>
      </c>
      <c r="L10" s="153">
        <v>10</v>
      </c>
      <c r="M10" s="153">
        <v>13</v>
      </c>
      <c r="N10" s="152" t="s">
        <v>271</v>
      </c>
      <c r="O10" s="153">
        <v>30249</v>
      </c>
      <c r="P10" s="153">
        <v>21673</v>
      </c>
      <c r="Q10" s="153">
        <v>8576</v>
      </c>
      <c r="R10" s="153">
        <v>53710</v>
      </c>
      <c r="S10" s="153">
        <v>38214</v>
      </c>
      <c r="T10" s="153">
        <v>15496</v>
      </c>
      <c r="U10" s="153">
        <v>27533</v>
      </c>
      <c r="V10" s="153">
        <v>19739</v>
      </c>
      <c r="W10" s="153">
        <v>7794</v>
      </c>
    </row>
    <row r="11" spans="1:24" s="147" customFormat="1" ht="11.25" customHeight="1">
      <c r="A11" s="152" t="s">
        <v>272</v>
      </c>
      <c r="B11" s="153">
        <v>352</v>
      </c>
      <c r="C11" s="153">
        <v>233</v>
      </c>
      <c r="D11" s="153">
        <v>119</v>
      </c>
      <c r="E11" s="153">
        <v>401</v>
      </c>
      <c r="F11" s="153">
        <v>261</v>
      </c>
      <c r="G11" s="153">
        <v>140</v>
      </c>
      <c r="H11" s="153">
        <v>261</v>
      </c>
      <c r="I11" s="153">
        <v>176</v>
      </c>
      <c r="J11" s="153">
        <v>85</v>
      </c>
      <c r="K11" s="153">
        <v>11</v>
      </c>
      <c r="L11" s="153">
        <v>3</v>
      </c>
      <c r="M11" s="153">
        <v>8</v>
      </c>
      <c r="N11" s="152" t="s">
        <v>272</v>
      </c>
      <c r="O11" s="153">
        <v>5742</v>
      </c>
      <c r="P11" s="153">
        <v>3965</v>
      </c>
      <c r="Q11" s="153">
        <v>1777</v>
      </c>
      <c r="R11" s="153">
        <v>10163</v>
      </c>
      <c r="S11" s="153">
        <v>6970</v>
      </c>
      <c r="T11" s="153">
        <v>3193</v>
      </c>
      <c r="U11" s="153">
        <v>5231</v>
      </c>
      <c r="V11" s="153">
        <v>3661</v>
      </c>
      <c r="W11" s="153">
        <v>1570</v>
      </c>
    </row>
    <row r="12" spans="1:24" s="147" customFormat="1" ht="11.25" customHeight="1">
      <c r="A12" s="152" t="s">
        <v>273</v>
      </c>
      <c r="B12" s="153">
        <v>183</v>
      </c>
      <c r="C12" s="153">
        <v>123</v>
      </c>
      <c r="D12" s="153">
        <v>60</v>
      </c>
      <c r="E12" s="153">
        <v>224</v>
      </c>
      <c r="F12" s="153">
        <v>148</v>
      </c>
      <c r="G12" s="153">
        <v>76</v>
      </c>
      <c r="H12" s="153">
        <v>128</v>
      </c>
      <c r="I12" s="153">
        <v>91</v>
      </c>
      <c r="J12" s="153">
        <v>37</v>
      </c>
      <c r="K12" s="153">
        <v>10</v>
      </c>
      <c r="L12" s="153">
        <v>2</v>
      </c>
      <c r="M12" s="153">
        <v>8</v>
      </c>
      <c r="N12" s="152" t="s">
        <v>273</v>
      </c>
      <c r="O12" s="153">
        <v>3800</v>
      </c>
      <c r="P12" s="153">
        <v>2692</v>
      </c>
      <c r="Q12" s="153">
        <v>1108</v>
      </c>
      <c r="R12" s="153">
        <v>6972</v>
      </c>
      <c r="S12" s="153">
        <v>5005</v>
      </c>
      <c r="T12" s="153">
        <v>1967</v>
      </c>
      <c r="U12" s="153">
        <v>3515</v>
      </c>
      <c r="V12" s="153">
        <v>2490</v>
      </c>
      <c r="W12" s="153">
        <v>1025</v>
      </c>
      <c r="X12" s="156"/>
    </row>
    <row r="13" spans="1:24" s="147" customFormat="1" ht="11.25" customHeight="1">
      <c r="A13" s="152" t="s">
        <v>274</v>
      </c>
      <c r="B13" s="153">
        <v>553</v>
      </c>
      <c r="C13" s="153">
        <v>376</v>
      </c>
      <c r="D13" s="153">
        <v>177</v>
      </c>
      <c r="E13" s="153">
        <v>685</v>
      </c>
      <c r="F13" s="153">
        <v>439</v>
      </c>
      <c r="G13" s="153">
        <v>246</v>
      </c>
      <c r="H13" s="153">
        <v>401</v>
      </c>
      <c r="I13" s="153">
        <v>276</v>
      </c>
      <c r="J13" s="153">
        <v>125</v>
      </c>
      <c r="K13" s="153">
        <v>17</v>
      </c>
      <c r="L13" s="153">
        <v>7</v>
      </c>
      <c r="M13" s="153">
        <v>10</v>
      </c>
      <c r="N13" s="152" t="s">
        <v>274</v>
      </c>
      <c r="O13" s="153">
        <v>9268</v>
      </c>
      <c r="P13" s="153">
        <v>6499</v>
      </c>
      <c r="Q13" s="153">
        <v>2769</v>
      </c>
      <c r="R13" s="153">
        <v>15643</v>
      </c>
      <c r="S13" s="153">
        <v>11050</v>
      </c>
      <c r="T13" s="153">
        <v>4593</v>
      </c>
      <c r="U13" s="153">
        <v>8537</v>
      </c>
      <c r="V13" s="153">
        <v>5997</v>
      </c>
      <c r="W13" s="153">
        <v>2540</v>
      </c>
      <c r="X13" s="156"/>
    </row>
    <row r="14" spans="1:24" s="147" customFormat="1" ht="11.25" customHeight="1">
      <c r="A14" s="152" t="s">
        <v>275</v>
      </c>
      <c r="B14" s="153">
        <v>157</v>
      </c>
      <c r="C14" s="153">
        <v>107</v>
      </c>
      <c r="D14" s="153">
        <v>50</v>
      </c>
      <c r="E14" s="153">
        <v>184</v>
      </c>
      <c r="F14" s="153">
        <v>132</v>
      </c>
      <c r="G14" s="153">
        <v>52</v>
      </c>
      <c r="H14" s="153">
        <v>125</v>
      </c>
      <c r="I14" s="153">
        <v>87</v>
      </c>
      <c r="J14" s="153">
        <v>38</v>
      </c>
      <c r="K14" s="153">
        <v>5</v>
      </c>
      <c r="L14" s="153">
        <v>2</v>
      </c>
      <c r="M14" s="153">
        <v>3</v>
      </c>
      <c r="N14" s="152" t="s">
        <v>275</v>
      </c>
      <c r="O14" s="153">
        <v>3978</v>
      </c>
      <c r="P14" s="153">
        <v>2933</v>
      </c>
      <c r="Q14" s="153">
        <v>1045</v>
      </c>
      <c r="R14" s="153">
        <v>6973</v>
      </c>
      <c r="S14" s="153">
        <v>5203</v>
      </c>
      <c r="T14" s="153">
        <v>1770</v>
      </c>
      <c r="U14" s="153">
        <v>3635</v>
      </c>
      <c r="V14" s="153">
        <v>2703</v>
      </c>
      <c r="W14" s="153">
        <v>932</v>
      </c>
      <c r="X14" s="156"/>
    </row>
    <row r="15" spans="1:24" s="147" customFormat="1" ht="11.25" customHeight="1">
      <c r="A15" s="152"/>
      <c r="B15" s="171"/>
      <c r="C15" s="170"/>
      <c r="D15" s="170"/>
      <c r="E15" s="171"/>
      <c r="F15" s="170"/>
      <c r="G15" s="170"/>
      <c r="H15" s="171"/>
      <c r="I15" s="170"/>
      <c r="J15" s="170"/>
      <c r="K15" s="171"/>
      <c r="L15" s="170"/>
      <c r="M15" s="170"/>
      <c r="N15" s="152"/>
      <c r="O15" s="172"/>
      <c r="P15" s="173"/>
      <c r="Q15" s="173"/>
      <c r="R15" s="172"/>
      <c r="S15" s="173"/>
      <c r="T15" s="173"/>
      <c r="U15" s="172"/>
      <c r="V15" s="173"/>
      <c r="W15" s="173"/>
    </row>
    <row r="16" spans="1:24" s="147" customFormat="1" ht="11.25" customHeight="1">
      <c r="A16" s="152" t="s">
        <v>276</v>
      </c>
      <c r="B16" s="153">
        <v>208</v>
      </c>
      <c r="C16" s="153">
        <v>135</v>
      </c>
      <c r="D16" s="153">
        <v>73</v>
      </c>
      <c r="E16" s="153">
        <v>250</v>
      </c>
      <c r="F16" s="153">
        <v>172</v>
      </c>
      <c r="G16" s="153">
        <v>78</v>
      </c>
      <c r="H16" s="153">
        <v>150</v>
      </c>
      <c r="I16" s="153">
        <v>98</v>
      </c>
      <c r="J16" s="153">
        <v>52</v>
      </c>
      <c r="K16" s="153">
        <v>8</v>
      </c>
      <c r="L16" s="153">
        <v>2</v>
      </c>
      <c r="M16" s="153">
        <v>6</v>
      </c>
      <c r="N16" s="152" t="s">
        <v>276</v>
      </c>
      <c r="O16" s="153">
        <v>4265</v>
      </c>
      <c r="P16" s="153">
        <v>3088</v>
      </c>
      <c r="Q16" s="153">
        <v>1177</v>
      </c>
      <c r="R16" s="153">
        <v>8264</v>
      </c>
      <c r="S16" s="153">
        <v>5987</v>
      </c>
      <c r="T16" s="153">
        <v>2277</v>
      </c>
      <c r="U16" s="153">
        <v>3934</v>
      </c>
      <c r="V16" s="153">
        <v>2876</v>
      </c>
      <c r="W16" s="153">
        <v>1058</v>
      </c>
      <c r="X16" s="156"/>
    </row>
    <row r="17" spans="1:24" s="147" customFormat="1" ht="11.25" customHeight="1">
      <c r="A17" s="152" t="s">
        <v>277</v>
      </c>
      <c r="B17" s="153">
        <v>325</v>
      </c>
      <c r="C17" s="153">
        <v>207</v>
      </c>
      <c r="D17" s="153">
        <v>118</v>
      </c>
      <c r="E17" s="153">
        <v>372</v>
      </c>
      <c r="F17" s="153">
        <v>265</v>
      </c>
      <c r="G17" s="153">
        <v>107</v>
      </c>
      <c r="H17" s="153">
        <v>218</v>
      </c>
      <c r="I17" s="153">
        <v>136</v>
      </c>
      <c r="J17" s="153">
        <v>82</v>
      </c>
      <c r="K17" s="153">
        <v>4</v>
      </c>
      <c r="L17" s="153">
        <v>1</v>
      </c>
      <c r="M17" s="153">
        <v>3</v>
      </c>
      <c r="N17" s="152" t="s">
        <v>277</v>
      </c>
      <c r="O17" s="153">
        <v>8436</v>
      </c>
      <c r="P17" s="153">
        <v>6077</v>
      </c>
      <c r="Q17" s="153">
        <v>2359</v>
      </c>
      <c r="R17" s="153">
        <v>15226</v>
      </c>
      <c r="S17" s="153">
        <v>11058</v>
      </c>
      <c r="T17" s="153">
        <v>4168</v>
      </c>
      <c r="U17" s="153">
        <v>7702</v>
      </c>
      <c r="V17" s="153">
        <v>5579</v>
      </c>
      <c r="W17" s="153">
        <v>2123</v>
      </c>
      <c r="X17" s="156"/>
    </row>
    <row r="18" spans="1:24" s="147" customFormat="1" ht="11.25" customHeight="1">
      <c r="A18" s="152" t="s">
        <v>278</v>
      </c>
      <c r="B18" s="153">
        <v>278</v>
      </c>
      <c r="C18" s="153">
        <v>185</v>
      </c>
      <c r="D18" s="153">
        <v>93</v>
      </c>
      <c r="E18" s="153">
        <v>354</v>
      </c>
      <c r="F18" s="153">
        <v>245</v>
      </c>
      <c r="G18" s="153">
        <v>109</v>
      </c>
      <c r="H18" s="153">
        <v>197</v>
      </c>
      <c r="I18" s="153">
        <v>132</v>
      </c>
      <c r="J18" s="153">
        <v>65</v>
      </c>
      <c r="K18" s="153">
        <v>6</v>
      </c>
      <c r="L18" s="153">
        <v>1</v>
      </c>
      <c r="M18" s="153">
        <v>5</v>
      </c>
      <c r="N18" s="152" t="s">
        <v>278</v>
      </c>
      <c r="O18" s="153">
        <v>11590</v>
      </c>
      <c r="P18" s="153">
        <v>8636</v>
      </c>
      <c r="Q18" s="153">
        <v>2954</v>
      </c>
      <c r="R18" s="153">
        <v>18725</v>
      </c>
      <c r="S18" s="153">
        <v>14103</v>
      </c>
      <c r="T18" s="153">
        <v>4622</v>
      </c>
      <c r="U18" s="153">
        <v>10540</v>
      </c>
      <c r="V18" s="153">
        <v>7856</v>
      </c>
      <c r="W18" s="153">
        <v>2684</v>
      </c>
      <c r="X18" s="156"/>
    </row>
    <row r="19" spans="1:24" s="147" customFormat="1" ht="11.25" customHeight="1">
      <c r="A19" s="152" t="s">
        <v>279</v>
      </c>
      <c r="B19" s="153">
        <v>197</v>
      </c>
      <c r="C19" s="153">
        <v>151</v>
      </c>
      <c r="D19" s="153">
        <v>46</v>
      </c>
      <c r="E19" s="153">
        <v>264</v>
      </c>
      <c r="F19" s="153">
        <v>199</v>
      </c>
      <c r="G19" s="153">
        <v>65</v>
      </c>
      <c r="H19" s="153">
        <v>135</v>
      </c>
      <c r="I19" s="153">
        <v>100</v>
      </c>
      <c r="J19" s="153">
        <v>35</v>
      </c>
      <c r="K19" s="153">
        <v>3</v>
      </c>
      <c r="L19" s="153">
        <v>1</v>
      </c>
      <c r="M19" s="153">
        <v>2</v>
      </c>
      <c r="N19" s="152" t="s">
        <v>279</v>
      </c>
      <c r="O19" s="153">
        <v>8587</v>
      </c>
      <c r="P19" s="153">
        <v>6317</v>
      </c>
      <c r="Q19" s="153">
        <v>2270</v>
      </c>
      <c r="R19" s="153">
        <v>14274</v>
      </c>
      <c r="S19" s="153">
        <v>10485</v>
      </c>
      <c r="T19" s="153">
        <v>3789</v>
      </c>
      <c r="U19" s="153">
        <v>7862</v>
      </c>
      <c r="V19" s="153">
        <v>5799</v>
      </c>
      <c r="W19" s="153">
        <v>2063</v>
      </c>
      <c r="X19" s="156"/>
    </row>
    <row r="20" spans="1:24" s="147" customFormat="1" ht="11.25" customHeight="1">
      <c r="A20" s="152" t="s">
        <v>280</v>
      </c>
      <c r="B20" s="153">
        <v>472</v>
      </c>
      <c r="C20" s="153">
        <v>259</v>
      </c>
      <c r="D20" s="153">
        <v>213</v>
      </c>
      <c r="E20" s="153">
        <v>515</v>
      </c>
      <c r="F20" s="153">
        <v>273</v>
      </c>
      <c r="G20" s="153">
        <v>242</v>
      </c>
      <c r="H20" s="153">
        <v>334</v>
      </c>
      <c r="I20" s="153">
        <v>184</v>
      </c>
      <c r="J20" s="153">
        <v>150</v>
      </c>
      <c r="K20" s="153">
        <v>9</v>
      </c>
      <c r="L20" s="153">
        <v>4</v>
      </c>
      <c r="M20" s="153">
        <v>5</v>
      </c>
      <c r="N20" s="152" t="s">
        <v>280</v>
      </c>
      <c r="O20" s="153">
        <v>7587</v>
      </c>
      <c r="P20" s="153">
        <v>4951</v>
      </c>
      <c r="Q20" s="153">
        <v>2636</v>
      </c>
      <c r="R20" s="153">
        <v>14766</v>
      </c>
      <c r="S20" s="153">
        <v>9718</v>
      </c>
      <c r="T20" s="153">
        <v>5048</v>
      </c>
      <c r="U20" s="153">
        <v>6977</v>
      </c>
      <c r="V20" s="153">
        <v>4564</v>
      </c>
      <c r="W20" s="153">
        <v>2413</v>
      </c>
    </row>
    <row r="21" spans="1:24" s="147" customFormat="1" ht="11.25" customHeight="1">
      <c r="A21" s="152"/>
      <c r="B21" s="171"/>
      <c r="C21" s="170"/>
      <c r="D21" s="170"/>
      <c r="E21" s="171"/>
      <c r="F21" s="170"/>
      <c r="G21" s="170"/>
      <c r="H21" s="171"/>
      <c r="I21" s="170"/>
      <c r="J21" s="170"/>
      <c r="K21" s="171"/>
      <c r="L21" s="170"/>
      <c r="M21" s="170"/>
      <c r="N21" s="152"/>
      <c r="O21" s="172"/>
      <c r="P21" s="173"/>
      <c r="Q21" s="173"/>
      <c r="R21" s="172"/>
      <c r="S21" s="173"/>
      <c r="T21" s="173"/>
      <c r="U21" s="172"/>
      <c r="V21" s="173"/>
      <c r="W21" s="173"/>
      <c r="X21" s="156"/>
    </row>
    <row r="22" spans="1:24" s="147" customFormat="1" ht="11.25" customHeight="1">
      <c r="A22" s="152" t="s">
        <v>281</v>
      </c>
      <c r="B22" s="153">
        <v>635</v>
      </c>
      <c r="C22" s="153">
        <v>412</v>
      </c>
      <c r="D22" s="153">
        <v>223</v>
      </c>
      <c r="E22" s="153">
        <v>888</v>
      </c>
      <c r="F22" s="153">
        <v>583</v>
      </c>
      <c r="G22" s="153">
        <v>305</v>
      </c>
      <c r="H22" s="153">
        <v>485</v>
      </c>
      <c r="I22" s="153">
        <v>316</v>
      </c>
      <c r="J22" s="153">
        <v>169</v>
      </c>
      <c r="K22" s="153">
        <v>17</v>
      </c>
      <c r="L22" s="153">
        <v>2</v>
      </c>
      <c r="M22" s="153">
        <v>15</v>
      </c>
      <c r="N22" s="152" t="s">
        <v>281</v>
      </c>
      <c r="O22" s="153">
        <v>21960</v>
      </c>
      <c r="P22" s="153">
        <v>15733</v>
      </c>
      <c r="Q22" s="153">
        <v>6227</v>
      </c>
      <c r="R22" s="153">
        <v>34676</v>
      </c>
      <c r="S22" s="153">
        <v>24537</v>
      </c>
      <c r="T22" s="153">
        <v>10139</v>
      </c>
      <c r="U22" s="153">
        <v>20235</v>
      </c>
      <c r="V22" s="153">
        <v>14553</v>
      </c>
      <c r="W22" s="153">
        <v>5682</v>
      </c>
      <c r="X22" s="156"/>
    </row>
    <row r="23" spans="1:24" s="147" customFormat="1" ht="11.25" customHeight="1">
      <c r="A23" s="152" t="s">
        <v>282</v>
      </c>
      <c r="B23" s="153">
        <v>427</v>
      </c>
      <c r="C23" s="153">
        <v>301</v>
      </c>
      <c r="D23" s="153">
        <v>126</v>
      </c>
      <c r="E23" s="153">
        <v>516</v>
      </c>
      <c r="F23" s="153">
        <v>360</v>
      </c>
      <c r="G23" s="153">
        <v>156</v>
      </c>
      <c r="H23" s="153">
        <v>307</v>
      </c>
      <c r="I23" s="153">
        <v>219</v>
      </c>
      <c r="J23" s="153">
        <v>88</v>
      </c>
      <c r="K23" s="153">
        <v>9</v>
      </c>
      <c r="L23" s="153">
        <v>5</v>
      </c>
      <c r="M23" s="153">
        <v>4</v>
      </c>
      <c r="N23" s="152" t="s">
        <v>282</v>
      </c>
      <c r="O23" s="153">
        <v>15965</v>
      </c>
      <c r="P23" s="153">
        <v>11841</v>
      </c>
      <c r="Q23" s="153">
        <v>4124</v>
      </c>
      <c r="R23" s="153">
        <v>25625</v>
      </c>
      <c r="S23" s="153">
        <v>18987</v>
      </c>
      <c r="T23" s="153">
        <v>6638</v>
      </c>
      <c r="U23" s="153">
        <v>14552</v>
      </c>
      <c r="V23" s="153">
        <v>10821</v>
      </c>
      <c r="W23" s="153">
        <v>3731</v>
      </c>
    </row>
    <row r="24" spans="1:24" s="147" customFormat="1" ht="11.25" customHeight="1">
      <c r="A24" s="152" t="s">
        <v>283</v>
      </c>
      <c r="B24" s="153">
        <v>3457</v>
      </c>
      <c r="C24" s="153">
        <v>2575</v>
      </c>
      <c r="D24" s="153">
        <v>882</v>
      </c>
      <c r="E24" s="153">
        <v>4489</v>
      </c>
      <c r="F24" s="153">
        <v>3365</v>
      </c>
      <c r="G24" s="153">
        <v>1124</v>
      </c>
      <c r="H24" s="153">
        <v>2549</v>
      </c>
      <c r="I24" s="153">
        <v>1911</v>
      </c>
      <c r="J24" s="153">
        <v>638</v>
      </c>
      <c r="K24" s="153">
        <v>79</v>
      </c>
      <c r="L24" s="153">
        <v>31</v>
      </c>
      <c r="M24" s="153">
        <v>48</v>
      </c>
      <c r="N24" s="152" t="s">
        <v>283</v>
      </c>
      <c r="O24" s="153">
        <v>77519</v>
      </c>
      <c r="P24" s="153">
        <v>59621</v>
      </c>
      <c r="Q24" s="153">
        <v>17898</v>
      </c>
      <c r="R24" s="153">
        <v>126481</v>
      </c>
      <c r="S24" s="153">
        <v>97318</v>
      </c>
      <c r="T24" s="153">
        <v>29163</v>
      </c>
      <c r="U24" s="153">
        <v>70964</v>
      </c>
      <c r="V24" s="153">
        <v>54693</v>
      </c>
      <c r="W24" s="153">
        <v>16271</v>
      </c>
      <c r="X24" s="156"/>
    </row>
    <row r="25" spans="1:24" s="147" customFormat="1" ht="11.25" customHeight="1">
      <c r="A25" s="152" t="s">
        <v>284</v>
      </c>
      <c r="B25" s="153">
        <v>837</v>
      </c>
      <c r="C25" s="153">
        <v>589</v>
      </c>
      <c r="D25" s="153">
        <v>248</v>
      </c>
      <c r="E25" s="153">
        <v>1069</v>
      </c>
      <c r="F25" s="153">
        <v>758</v>
      </c>
      <c r="G25" s="153">
        <v>311</v>
      </c>
      <c r="H25" s="153">
        <v>613</v>
      </c>
      <c r="I25" s="153">
        <v>438</v>
      </c>
      <c r="J25" s="153">
        <v>175</v>
      </c>
      <c r="K25" s="153">
        <v>16</v>
      </c>
      <c r="L25" s="153">
        <v>9</v>
      </c>
      <c r="M25" s="153">
        <v>7</v>
      </c>
      <c r="N25" s="152" t="s">
        <v>284</v>
      </c>
      <c r="O25" s="153">
        <v>22310</v>
      </c>
      <c r="P25" s="153">
        <v>16436</v>
      </c>
      <c r="Q25" s="153">
        <v>5874</v>
      </c>
      <c r="R25" s="153">
        <v>36036</v>
      </c>
      <c r="S25" s="153">
        <v>26606</v>
      </c>
      <c r="T25" s="153">
        <v>9430</v>
      </c>
      <c r="U25" s="153">
        <v>20308</v>
      </c>
      <c r="V25" s="153">
        <v>15015</v>
      </c>
      <c r="W25" s="153">
        <v>5293</v>
      </c>
      <c r="X25" s="156"/>
    </row>
    <row r="26" spans="1:24" s="147" customFormat="1" ht="11.25" customHeight="1">
      <c r="A26" s="152" t="s">
        <v>285</v>
      </c>
      <c r="B26" s="153">
        <v>219</v>
      </c>
      <c r="C26" s="153">
        <v>165</v>
      </c>
      <c r="D26" s="153">
        <v>54</v>
      </c>
      <c r="E26" s="153">
        <v>305</v>
      </c>
      <c r="F26" s="153">
        <v>207</v>
      </c>
      <c r="G26" s="153">
        <v>98</v>
      </c>
      <c r="H26" s="153">
        <v>157</v>
      </c>
      <c r="I26" s="153">
        <v>120</v>
      </c>
      <c r="J26" s="153">
        <v>37</v>
      </c>
      <c r="K26" s="153">
        <v>11</v>
      </c>
      <c r="L26" s="153">
        <v>4</v>
      </c>
      <c r="M26" s="153">
        <v>7</v>
      </c>
      <c r="N26" s="152" t="s">
        <v>285</v>
      </c>
      <c r="O26" s="153">
        <v>6699</v>
      </c>
      <c r="P26" s="153">
        <v>4951</v>
      </c>
      <c r="Q26" s="153">
        <v>1748</v>
      </c>
      <c r="R26" s="153">
        <v>12650</v>
      </c>
      <c r="S26" s="153">
        <v>9430</v>
      </c>
      <c r="T26" s="153">
        <v>3220</v>
      </c>
      <c r="U26" s="153">
        <v>6131</v>
      </c>
      <c r="V26" s="153">
        <v>4563</v>
      </c>
      <c r="W26" s="153">
        <v>1568</v>
      </c>
      <c r="X26" s="156"/>
    </row>
    <row r="27" spans="1:24" s="147" customFormat="1" ht="11.25" customHeight="1">
      <c r="A27" s="152"/>
      <c r="B27" s="171"/>
      <c r="C27" s="170"/>
      <c r="D27" s="170"/>
      <c r="E27" s="171"/>
      <c r="F27" s="170"/>
      <c r="G27" s="170"/>
      <c r="H27" s="171"/>
      <c r="I27" s="170"/>
      <c r="J27" s="170"/>
      <c r="K27" s="171"/>
      <c r="L27" s="170"/>
      <c r="M27" s="170"/>
      <c r="N27" s="152"/>
      <c r="O27" s="172"/>
      <c r="P27" s="173"/>
      <c r="Q27" s="173"/>
      <c r="R27" s="172"/>
      <c r="S27" s="173"/>
      <c r="T27" s="173"/>
      <c r="U27" s="172"/>
      <c r="V27" s="173"/>
      <c r="W27" s="173"/>
    </row>
    <row r="28" spans="1:24" s="147" customFormat="1" ht="11.25" customHeight="1">
      <c r="A28" s="152" t="s">
        <v>286</v>
      </c>
      <c r="B28" s="153">
        <v>99</v>
      </c>
      <c r="C28" s="153">
        <v>72</v>
      </c>
      <c r="D28" s="153">
        <v>27</v>
      </c>
      <c r="E28" s="153">
        <v>129</v>
      </c>
      <c r="F28" s="153">
        <v>94</v>
      </c>
      <c r="G28" s="153">
        <v>35</v>
      </c>
      <c r="H28" s="153">
        <v>71</v>
      </c>
      <c r="I28" s="153">
        <v>51</v>
      </c>
      <c r="J28" s="153">
        <v>20</v>
      </c>
      <c r="K28" s="153">
        <v>3</v>
      </c>
      <c r="L28" s="153">
        <v>1</v>
      </c>
      <c r="M28" s="153">
        <v>2</v>
      </c>
      <c r="N28" s="152" t="s">
        <v>286</v>
      </c>
      <c r="O28" s="153">
        <v>1823</v>
      </c>
      <c r="P28" s="153">
        <v>1268</v>
      </c>
      <c r="Q28" s="153">
        <v>555</v>
      </c>
      <c r="R28" s="153">
        <v>4720</v>
      </c>
      <c r="S28" s="153">
        <v>3455</v>
      </c>
      <c r="T28" s="153">
        <v>1265</v>
      </c>
      <c r="U28" s="153">
        <v>1667</v>
      </c>
      <c r="V28" s="153">
        <v>1159</v>
      </c>
      <c r="W28" s="153">
        <v>508</v>
      </c>
      <c r="X28" s="156"/>
    </row>
    <row r="29" spans="1:24" s="147" customFormat="1" ht="11.25" customHeight="1">
      <c r="A29" s="152" t="s">
        <v>287</v>
      </c>
      <c r="B29" s="153">
        <v>115</v>
      </c>
      <c r="C29" s="153">
        <v>88</v>
      </c>
      <c r="D29" s="153">
        <v>27</v>
      </c>
      <c r="E29" s="153">
        <v>138</v>
      </c>
      <c r="F29" s="153">
        <v>110</v>
      </c>
      <c r="G29" s="153">
        <v>28</v>
      </c>
      <c r="H29" s="153">
        <v>92</v>
      </c>
      <c r="I29" s="153">
        <v>73</v>
      </c>
      <c r="J29" s="153">
        <v>19</v>
      </c>
      <c r="K29" s="153">
        <v>5</v>
      </c>
      <c r="L29" s="153" t="s">
        <v>322</v>
      </c>
      <c r="M29" s="153">
        <v>5</v>
      </c>
      <c r="N29" s="152" t="s">
        <v>287</v>
      </c>
      <c r="O29" s="153">
        <v>3665</v>
      </c>
      <c r="P29" s="153">
        <v>2757</v>
      </c>
      <c r="Q29" s="153">
        <v>908</v>
      </c>
      <c r="R29" s="153">
        <v>8011</v>
      </c>
      <c r="S29" s="153">
        <v>6103</v>
      </c>
      <c r="T29" s="153">
        <v>1908</v>
      </c>
      <c r="U29" s="153">
        <v>3235</v>
      </c>
      <c r="V29" s="153">
        <v>2442</v>
      </c>
      <c r="W29" s="153">
        <v>793</v>
      </c>
      <c r="X29" s="156"/>
    </row>
    <row r="30" spans="1:24" s="147" customFormat="1" ht="11.25" customHeight="1">
      <c r="A30" s="152" t="s">
        <v>288</v>
      </c>
      <c r="B30" s="153">
        <v>170</v>
      </c>
      <c r="C30" s="153">
        <v>123</v>
      </c>
      <c r="D30" s="153">
        <v>47</v>
      </c>
      <c r="E30" s="153">
        <v>169</v>
      </c>
      <c r="F30" s="153">
        <v>129</v>
      </c>
      <c r="G30" s="153">
        <v>40</v>
      </c>
      <c r="H30" s="153">
        <v>115</v>
      </c>
      <c r="I30" s="153">
        <v>85</v>
      </c>
      <c r="J30" s="153">
        <v>30</v>
      </c>
      <c r="K30" s="153">
        <v>4</v>
      </c>
      <c r="L30" s="153" t="s">
        <v>322</v>
      </c>
      <c r="M30" s="153">
        <v>4</v>
      </c>
      <c r="N30" s="152" t="s">
        <v>288</v>
      </c>
      <c r="O30" s="153">
        <v>2139</v>
      </c>
      <c r="P30" s="153">
        <v>1540</v>
      </c>
      <c r="Q30" s="153">
        <v>599</v>
      </c>
      <c r="R30" s="153">
        <v>4131</v>
      </c>
      <c r="S30" s="153">
        <v>3044</v>
      </c>
      <c r="T30" s="153">
        <v>1087</v>
      </c>
      <c r="U30" s="153">
        <v>1948</v>
      </c>
      <c r="V30" s="153">
        <v>1404</v>
      </c>
      <c r="W30" s="153">
        <v>544</v>
      </c>
      <c r="X30" s="156"/>
    </row>
    <row r="31" spans="1:24" s="147" customFormat="1" ht="11.25" customHeight="1">
      <c r="A31" s="152" t="s">
        <v>289</v>
      </c>
      <c r="B31" s="153">
        <v>154</v>
      </c>
      <c r="C31" s="153">
        <v>116</v>
      </c>
      <c r="D31" s="153">
        <v>38</v>
      </c>
      <c r="E31" s="153">
        <v>176</v>
      </c>
      <c r="F31" s="153">
        <v>129</v>
      </c>
      <c r="G31" s="153">
        <v>47</v>
      </c>
      <c r="H31" s="153">
        <v>119</v>
      </c>
      <c r="I31" s="153">
        <v>86</v>
      </c>
      <c r="J31" s="153">
        <v>33</v>
      </c>
      <c r="K31" s="153">
        <v>7</v>
      </c>
      <c r="L31" s="153">
        <v>5</v>
      </c>
      <c r="M31" s="153">
        <v>2</v>
      </c>
      <c r="N31" s="152" t="s">
        <v>289</v>
      </c>
      <c r="O31" s="153">
        <v>4483</v>
      </c>
      <c r="P31" s="153">
        <v>3257</v>
      </c>
      <c r="Q31" s="153">
        <v>1226</v>
      </c>
      <c r="R31" s="153">
        <v>6963</v>
      </c>
      <c r="S31" s="153">
        <v>5136</v>
      </c>
      <c r="T31" s="153">
        <v>1827</v>
      </c>
      <c r="U31" s="153">
        <v>4094</v>
      </c>
      <c r="V31" s="153">
        <v>2967</v>
      </c>
      <c r="W31" s="153">
        <v>1127</v>
      </c>
    </row>
    <row r="32" spans="1:24" s="147" customFormat="1" ht="11.25" customHeight="1">
      <c r="A32" s="152" t="s">
        <v>290</v>
      </c>
      <c r="B32" s="153">
        <v>252</v>
      </c>
      <c r="C32" s="153">
        <v>161</v>
      </c>
      <c r="D32" s="153">
        <v>91</v>
      </c>
      <c r="E32" s="153">
        <v>320</v>
      </c>
      <c r="F32" s="153">
        <v>223</v>
      </c>
      <c r="G32" s="153">
        <v>97</v>
      </c>
      <c r="H32" s="153">
        <v>184</v>
      </c>
      <c r="I32" s="153">
        <v>121</v>
      </c>
      <c r="J32" s="153">
        <v>63</v>
      </c>
      <c r="K32" s="153">
        <v>6</v>
      </c>
      <c r="L32" s="153">
        <v>2</v>
      </c>
      <c r="M32" s="153">
        <v>4</v>
      </c>
      <c r="N32" s="152" t="s">
        <v>290</v>
      </c>
      <c r="O32" s="153">
        <v>7471</v>
      </c>
      <c r="P32" s="153">
        <v>5450</v>
      </c>
      <c r="Q32" s="153">
        <v>2021</v>
      </c>
      <c r="R32" s="153">
        <v>12310</v>
      </c>
      <c r="S32" s="153">
        <v>9022</v>
      </c>
      <c r="T32" s="153">
        <v>3288</v>
      </c>
      <c r="U32" s="153">
        <v>6869</v>
      </c>
      <c r="V32" s="153">
        <v>5032</v>
      </c>
      <c r="W32" s="153">
        <v>1837</v>
      </c>
    </row>
    <row r="33" spans="1:24" s="147" customFormat="1" ht="11.25" customHeight="1">
      <c r="A33" s="152"/>
      <c r="B33" s="171"/>
      <c r="C33" s="170"/>
      <c r="D33" s="170"/>
      <c r="E33" s="171"/>
      <c r="F33" s="170"/>
      <c r="G33" s="170"/>
      <c r="H33" s="171"/>
      <c r="I33" s="170"/>
      <c r="J33" s="170"/>
      <c r="K33" s="171"/>
      <c r="L33" s="170"/>
      <c r="M33" s="170"/>
      <c r="N33" s="152"/>
      <c r="O33" s="172"/>
      <c r="P33" s="173"/>
      <c r="Q33" s="173"/>
      <c r="R33" s="172"/>
      <c r="S33" s="173"/>
      <c r="T33" s="173"/>
      <c r="U33" s="172"/>
      <c r="V33" s="173"/>
      <c r="W33" s="173"/>
      <c r="X33" s="156"/>
    </row>
    <row r="34" spans="1:24" s="147" customFormat="1" ht="11.25" customHeight="1">
      <c r="A34" s="152" t="s">
        <v>291</v>
      </c>
      <c r="B34" s="153">
        <v>207</v>
      </c>
      <c r="C34" s="153">
        <v>144</v>
      </c>
      <c r="D34" s="153">
        <v>63</v>
      </c>
      <c r="E34" s="153">
        <v>276</v>
      </c>
      <c r="F34" s="153">
        <v>187</v>
      </c>
      <c r="G34" s="153">
        <v>89</v>
      </c>
      <c r="H34" s="153">
        <v>148</v>
      </c>
      <c r="I34" s="153">
        <v>105</v>
      </c>
      <c r="J34" s="153">
        <v>43</v>
      </c>
      <c r="K34" s="153">
        <v>9</v>
      </c>
      <c r="L34" s="153">
        <v>3</v>
      </c>
      <c r="M34" s="153">
        <v>6</v>
      </c>
      <c r="N34" s="152" t="s">
        <v>291</v>
      </c>
      <c r="O34" s="153">
        <v>6674</v>
      </c>
      <c r="P34" s="153">
        <v>4719</v>
      </c>
      <c r="Q34" s="153">
        <v>1955</v>
      </c>
      <c r="R34" s="153">
        <v>12787</v>
      </c>
      <c r="S34" s="153">
        <v>9120</v>
      </c>
      <c r="T34" s="153">
        <v>3667</v>
      </c>
      <c r="U34" s="153">
        <v>6097</v>
      </c>
      <c r="V34" s="153">
        <v>4328</v>
      </c>
      <c r="W34" s="153">
        <v>1769</v>
      </c>
      <c r="X34" s="156"/>
    </row>
    <row r="35" spans="1:24" s="147" customFormat="1" ht="11.25" customHeight="1">
      <c r="A35" s="152" t="s">
        <v>292</v>
      </c>
      <c r="B35" s="153">
        <v>290</v>
      </c>
      <c r="C35" s="153">
        <v>216</v>
      </c>
      <c r="D35" s="153">
        <v>74</v>
      </c>
      <c r="E35" s="153">
        <v>395</v>
      </c>
      <c r="F35" s="153">
        <v>306</v>
      </c>
      <c r="G35" s="153">
        <v>89</v>
      </c>
      <c r="H35" s="153">
        <v>224</v>
      </c>
      <c r="I35" s="153">
        <v>165</v>
      </c>
      <c r="J35" s="153">
        <v>59</v>
      </c>
      <c r="K35" s="153">
        <v>6</v>
      </c>
      <c r="L35" s="153">
        <v>3</v>
      </c>
      <c r="M35" s="153">
        <v>3</v>
      </c>
      <c r="N35" s="152" t="s">
        <v>292</v>
      </c>
      <c r="O35" s="153">
        <v>11173</v>
      </c>
      <c r="P35" s="153">
        <v>8211</v>
      </c>
      <c r="Q35" s="153">
        <v>2962</v>
      </c>
      <c r="R35" s="153">
        <v>19340</v>
      </c>
      <c r="S35" s="153">
        <v>14438</v>
      </c>
      <c r="T35" s="153">
        <v>4902</v>
      </c>
      <c r="U35" s="153">
        <v>10201</v>
      </c>
      <c r="V35" s="153">
        <v>7526</v>
      </c>
      <c r="W35" s="153">
        <v>2675</v>
      </c>
      <c r="X35" s="156"/>
    </row>
    <row r="36" spans="1:24" s="147" customFormat="1" ht="11.25" customHeight="1">
      <c r="A36" s="152" t="s">
        <v>293</v>
      </c>
      <c r="B36" s="153">
        <v>822</v>
      </c>
      <c r="C36" s="153">
        <v>585</v>
      </c>
      <c r="D36" s="153">
        <v>237</v>
      </c>
      <c r="E36" s="153">
        <v>948</v>
      </c>
      <c r="F36" s="153">
        <v>697</v>
      </c>
      <c r="G36" s="153">
        <v>251</v>
      </c>
      <c r="H36" s="153">
        <v>601</v>
      </c>
      <c r="I36" s="153">
        <v>429</v>
      </c>
      <c r="J36" s="153">
        <v>172</v>
      </c>
      <c r="K36" s="153">
        <v>23</v>
      </c>
      <c r="L36" s="153">
        <v>6</v>
      </c>
      <c r="M36" s="153">
        <v>17</v>
      </c>
      <c r="N36" s="152" t="s">
        <v>293</v>
      </c>
      <c r="O36" s="153">
        <v>25129</v>
      </c>
      <c r="P36" s="153">
        <v>18263</v>
      </c>
      <c r="Q36" s="153">
        <v>6866</v>
      </c>
      <c r="R36" s="153">
        <v>43309</v>
      </c>
      <c r="S36" s="153">
        <v>31500</v>
      </c>
      <c r="T36" s="153">
        <v>11809</v>
      </c>
      <c r="U36" s="153">
        <v>22871</v>
      </c>
      <c r="V36" s="153">
        <v>16637</v>
      </c>
      <c r="W36" s="153">
        <v>6234</v>
      </c>
    </row>
    <row r="37" spans="1:24" s="147" customFormat="1" ht="11.25" customHeight="1">
      <c r="A37" s="152" t="s">
        <v>294</v>
      </c>
      <c r="B37" s="153">
        <v>230</v>
      </c>
      <c r="C37" s="153">
        <v>160</v>
      </c>
      <c r="D37" s="153">
        <v>70</v>
      </c>
      <c r="E37" s="153">
        <v>288</v>
      </c>
      <c r="F37" s="153">
        <v>200</v>
      </c>
      <c r="G37" s="153">
        <v>88</v>
      </c>
      <c r="H37" s="153">
        <v>172</v>
      </c>
      <c r="I37" s="153">
        <v>121</v>
      </c>
      <c r="J37" s="153">
        <v>51</v>
      </c>
      <c r="K37" s="153">
        <v>7</v>
      </c>
      <c r="L37" s="153">
        <v>3</v>
      </c>
      <c r="M37" s="153">
        <v>4</v>
      </c>
      <c r="N37" s="152" t="s">
        <v>294</v>
      </c>
      <c r="O37" s="153">
        <v>5799</v>
      </c>
      <c r="P37" s="153">
        <v>3971</v>
      </c>
      <c r="Q37" s="153">
        <v>1828</v>
      </c>
      <c r="R37" s="153">
        <v>9219</v>
      </c>
      <c r="S37" s="153">
        <v>6449</v>
      </c>
      <c r="T37" s="153">
        <v>2770</v>
      </c>
      <c r="U37" s="153">
        <v>5378</v>
      </c>
      <c r="V37" s="153">
        <v>3705</v>
      </c>
      <c r="W37" s="153">
        <v>1673</v>
      </c>
      <c r="X37" s="156"/>
    </row>
    <row r="38" spans="1:24" s="147" customFormat="1" ht="11.25" customHeight="1">
      <c r="A38" s="152" t="s">
        <v>295</v>
      </c>
      <c r="B38" s="153">
        <v>186</v>
      </c>
      <c r="C38" s="153">
        <v>126</v>
      </c>
      <c r="D38" s="153">
        <v>60</v>
      </c>
      <c r="E38" s="153">
        <v>228</v>
      </c>
      <c r="F38" s="153">
        <v>146</v>
      </c>
      <c r="G38" s="153">
        <v>82</v>
      </c>
      <c r="H38" s="153">
        <v>131</v>
      </c>
      <c r="I38" s="153">
        <v>94</v>
      </c>
      <c r="J38" s="153">
        <v>37</v>
      </c>
      <c r="K38" s="153">
        <v>6</v>
      </c>
      <c r="L38" s="153">
        <v>2</v>
      </c>
      <c r="M38" s="153">
        <v>4</v>
      </c>
      <c r="N38" s="152" t="s">
        <v>295</v>
      </c>
      <c r="O38" s="153">
        <v>4715</v>
      </c>
      <c r="P38" s="153">
        <v>3327</v>
      </c>
      <c r="Q38" s="153">
        <v>1388</v>
      </c>
      <c r="R38" s="153">
        <v>7754</v>
      </c>
      <c r="S38" s="153">
        <v>5564</v>
      </c>
      <c r="T38" s="153">
        <v>2190</v>
      </c>
      <c r="U38" s="153">
        <v>4339</v>
      </c>
      <c r="V38" s="153">
        <v>3070</v>
      </c>
      <c r="W38" s="153">
        <v>1269</v>
      </c>
      <c r="X38" s="156"/>
    </row>
    <row r="39" spans="1:24" s="147" customFormat="1" ht="11.25" customHeight="1">
      <c r="A39" s="152"/>
      <c r="B39" s="171"/>
      <c r="C39" s="170"/>
      <c r="D39" s="170"/>
      <c r="E39" s="171"/>
      <c r="F39" s="170"/>
      <c r="G39" s="170"/>
      <c r="H39" s="171"/>
      <c r="I39" s="170"/>
      <c r="J39" s="170"/>
      <c r="K39" s="171"/>
      <c r="L39" s="170"/>
      <c r="M39" s="170"/>
      <c r="N39" s="152"/>
      <c r="O39" s="172"/>
      <c r="P39" s="173"/>
      <c r="Q39" s="173"/>
      <c r="R39" s="172"/>
      <c r="S39" s="173"/>
      <c r="T39" s="173"/>
      <c r="U39" s="172"/>
      <c r="V39" s="173"/>
      <c r="W39" s="173"/>
      <c r="X39" s="156"/>
    </row>
    <row r="40" spans="1:24" s="147" customFormat="1" ht="11.25" customHeight="1">
      <c r="A40" s="152" t="s">
        <v>296</v>
      </c>
      <c r="B40" s="153">
        <v>865</v>
      </c>
      <c r="C40" s="153">
        <v>566</v>
      </c>
      <c r="D40" s="153">
        <v>299</v>
      </c>
      <c r="E40" s="153">
        <v>1287</v>
      </c>
      <c r="F40" s="153">
        <v>852</v>
      </c>
      <c r="G40" s="153">
        <v>435</v>
      </c>
      <c r="H40" s="153">
        <v>606</v>
      </c>
      <c r="I40" s="153">
        <v>401</v>
      </c>
      <c r="J40" s="153">
        <v>205</v>
      </c>
      <c r="K40" s="153">
        <v>22</v>
      </c>
      <c r="L40" s="153">
        <v>11</v>
      </c>
      <c r="M40" s="153">
        <v>11</v>
      </c>
      <c r="N40" s="152" t="s">
        <v>296</v>
      </c>
      <c r="O40" s="153">
        <v>11790</v>
      </c>
      <c r="P40" s="153">
        <v>8588</v>
      </c>
      <c r="Q40" s="153">
        <v>3202</v>
      </c>
      <c r="R40" s="153">
        <v>19503</v>
      </c>
      <c r="S40" s="153">
        <v>14175</v>
      </c>
      <c r="T40" s="153">
        <v>5328</v>
      </c>
      <c r="U40" s="153">
        <v>10807</v>
      </c>
      <c r="V40" s="153">
        <v>7878</v>
      </c>
      <c r="W40" s="153">
        <v>2929</v>
      </c>
    </row>
    <row r="41" spans="1:24" s="147" customFormat="1" ht="11.25" customHeight="1">
      <c r="A41" s="152" t="s">
        <v>297</v>
      </c>
      <c r="B41" s="153">
        <v>2543</v>
      </c>
      <c r="C41" s="153">
        <v>1805</v>
      </c>
      <c r="D41" s="153">
        <v>738</v>
      </c>
      <c r="E41" s="153">
        <v>3107</v>
      </c>
      <c r="F41" s="153">
        <v>2138</v>
      </c>
      <c r="G41" s="153">
        <v>969</v>
      </c>
      <c r="H41" s="153">
        <v>1850</v>
      </c>
      <c r="I41" s="153">
        <v>1298</v>
      </c>
      <c r="J41" s="153">
        <v>552</v>
      </c>
      <c r="K41" s="153">
        <v>45</v>
      </c>
      <c r="L41" s="153">
        <v>19</v>
      </c>
      <c r="M41" s="153">
        <v>26</v>
      </c>
      <c r="N41" s="152" t="s">
        <v>297</v>
      </c>
      <c r="O41" s="153">
        <v>45338</v>
      </c>
      <c r="P41" s="153">
        <v>32947</v>
      </c>
      <c r="Q41" s="153">
        <v>12391</v>
      </c>
      <c r="R41" s="153">
        <v>75631</v>
      </c>
      <c r="S41" s="153">
        <v>54718</v>
      </c>
      <c r="T41" s="153">
        <v>20913</v>
      </c>
      <c r="U41" s="153">
        <v>41282</v>
      </c>
      <c r="V41" s="153">
        <v>30065</v>
      </c>
      <c r="W41" s="153">
        <v>11217</v>
      </c>
    </row>
    <row r="42" spans="1:24" s="147" customFormat="1" ht="11.25" customHeight="1">
      <c r="A42" s="152" t="s">
        <v>298</v>
      </c>
      <c r="B42" s="153">
        <v>858</v>
      </c>
      <c r="C42" s="153">
        <v>569</v>
      </c>
      <c r="D42" s="153">
        <v>289</v>
      </c>
      <c r="E42" s="153">
        <v>1127</v>
      </c>
      <c r="F42" s="153">
        <v>769</v>
      </c>
      <c r="G42" s="153">
        <v>358</v>
      </c>
      <c r="H42" s="153">
        <v>631</v>
      </c>
      <c r="I42" s="153">
        <v>429</v>
      </c>
      <c r="J42" s="153">
        <v>202</v>
      </c>
      <c r="K42" s="153">
        <v>21</v>
      </c>
      <c r="L42" s="153">
        <v>7</v>
      </c>
      <c r="M42" s="153">
        <v>14</v>
      </c>
      <c r="N42" s="152" t="s">
        <v>298</v>
      </c>
      <c r="O42" s="153">
        <v>17977</v>
      </c>
      <c r="P42" s="153">
        <v>12893</v>
      </c>
      <c r="Q42" s="153">
        <v>5084</v>
      </c>
      <c r="R42" s="153">
        <v>30853</v>
      </c>
      <c r="S42" s="153">
        <v>22204</v>
      </c>
      <c r="T42" s="153">
        <v>8649</v>
      </c>
      <c r="U42" s="153">
        <v>16438</v>
      </c>
      <c r="V42" s="153">
        <v>11836</v>
      </c>
      <c r="W42" s="153">
        <v>4602</v>
      </c>
      <c r="X42" s="156"/>
    </row>
    <row r="43" spans="1:24" s="147" customFormat="1" ht="11.25" customHeight="1">
      <c r="A43" s="152" t="s">
        <v>299</v>
      </c>
      <c r="B43" s="153">
        <v>297</v>
      </c>
      <c r="C43" s="153">
        <v>187</v>
      </c>
      <c r="D43" s="153">
        <v>110</v>
      </c>
      <c r="E43" s="153">
        <v>377</v>
      </c>
      <c r="F43" s="153">
        <v>243</v>
      </c>
      <c r="G43" s="153">
        <v>134</v>
      </c>
      <c r="H43" s="153">
        <v>219</v>
      </c>
      <c r="I43" s="153">
        <v>138</v>
      </c>
      <c r="J43" s="153">
        <v>81</v>
      </c>
      <c r="K43" s="153">
        <v>7</v>
      </c>
      <c r="L43" s="153">
        <v>2</v>
      </c>
      <c r="M43" s="153">
        <v>5</v>
      </c>
      <c r="N43" s="152" t="s">
        <v>299</v>
      </c>
      <c r="O43" s="153">
        <v>4030</v>
      </c>
      <c r="P43" s="153">
        <v>2714</v>
      </c>
      <c r="Q43" s="153">
        <v>1316</v>
      </c>
      <c r="R43" s="153">
        <v>6871</v>
      </c>
      <c r="S43" s="153">
        <v>4647</v>
      </c>
      <c r="T43" s="153">
        <v>2224</v>
      </c>
      <c r="U43" s="153">
        <v>3703</v>
      </c>
      <c r="V43" s="153">
        <v>2501</v>
      </c>
      <c r="W43" s="153">
        <v>1202</v>
      </c>
    </row>
    <row r="44" spans="1:24" s="147" customFormat="1" ht="11.25" customHeight="1">
      <c r="A44" s="152" t="s">
        <v>300</v>
      </c>
      <c r="B44" s="153">
        <v>162</v>
      </c>
      <c r="C44" s="153">
        <v>119</v>
      </c>
      <c r="D44" s="153">
        <v>43</v>
      </c>
      <c r="E44" s="153">
        <v>218</v>
      </c>
      <c r="F44" s="153">
        <v>155</v>
      </c>
      <c r="G44" s="153">
        <v>63</v>
      </c>
      <c r="H44" s="153">
        <v>124</v>
      </c>
      <c r="I44" s="153">
        <v>90</v>
      </c>
      <c r="J44" s="153">
        <v>34</v>
      </c>
      <c r="K44" s="153">
        <v>3</v>
      </c>
      <c r="L44" s="153">
        <v>2</v>
      </c>
      <c r="M44" s="153">
        <v>1</v>
      </c>
      <c r="N44" s="152" t="s">
        <v>300</v>
      </c>
      <c r="O44" s="153">
        <v>3311</v>
      </c>
      <c r="P44" s="153">
        <v>2354</v>
      </c>
      <c r="Q44" s="153">
        <v>957</v>
      </c>
      <c r="R44" s="153">
        <v>6137</v>
      </c>
      <c r="S44" s="153">
        <v>4326</v>
      </c>
      <c r="T44" s="153">
        <v>1811</v>
      </c>
      <c r="U44" s="153">
        <v>3038</v>
      </c>
      <c r="V44" s="153">
        <v>2160</v>
      </c>
      <c r="W44" s="153">
        <v>878</v>
      </c>
    </row>
    <row r="45" spans="1:24" s="147" customFormat="1" ht="11.25" customHeight="1">
      <c r="A45" s="152"/>
      <c r="B45" s="171"/>
      <c r="C45" s="170"/>
      <c r="D45" s="170"/>
      <c r="E45" s="171"/>
      <c r="F45" s="170"/>
      <c r="G45" s="170"/>
      <c r="H45" s="171"/>
      <c r="I45" s="170"/>
      <c r="J45" s="170"/>
      <c r="K45" s="171"/>
      <c r="L45" s="170"/>
      <c r="M45" s="170"/>
      <c r="N45" s="152"/>
      <c r="O45" s="172"/>
      <c r="P45" s="173"/>
      <c r="Q45" s="173"/>
      <c r="R45" s="172"/>
      <c r="S45" s="173"/>
      <c r="T45" s="173"/>
      <c r="U45" s="172"/>
      <c r="V45" s="173"/>
      <c r="W45" s="173"/>
      <c r="X45" s="156"/>
    </row>
    <row r="46" spans="1:24" s="147" customFormat="1" ht="11.25" customHeight="1">
      <c r="A46" s="152" t="s">
        <v>301</v>
      </c>
      <c r="B46" s="153">
        <v>134</v>
      </c>
      <c r="C46" s="153">
        <v>102</v>
      </c>
      <c r="D46" s="153">
        <v>32</v>
      </c>
      <c r="E46" s="153">
        <v>162</v>
      </c>
      <c r="F46" s="153">
        <v>118</v>
      </c>
      <c r="G46" s="153">
        <v>44</v>
      </c>
      <c r="H46" s="153">
        <v>97</v>
      </c>
      <c r="I46" s="153">
        <v>74</v>
      </c>
      <c r="J46" s="153">
        <v>23</v>
      </c>
      <c r="K46" s="153">
        <v>4</v>
      </c>
      <c r="L46" s="153">
        <v>2</v>
      </c>
      <c r="M46" s="153">
        <v>2</v>
      </c>
      <c r="N46" s="152" t="s">
        <v>301</v>
      </c>
      <c r="O46" s="153">
        <v>1677</v>
      </c>
      <c r="P46" s="153">
        <v>1201</v>
      </c>
      <c r="Q46" s="153">
        <v>476</v>
      </c>
      <c r="R46" s="153">
        <v>3089</v>
      </c>
      <c r="S46" s="153">
        <v>2278</v>
      </c>
      <c r="T46" s="153">
        <v>811</v>
      </c>
      <c r="U46" s="153">
        <v>1544</v>
      </c>
      <c r="V46" s="153">
        <v>1113</v>
      </c>
      <c r="W46" s="153">
        <v>431</v>
      </c>
      <c r="X46" s="156"/>
    </row>
    <row r="47" spans="1:24" s="147" customFormat="1" ht="11.25" customHeight="1">
      <c r="A47" s="152" t="s">
        <v>302</v>
      </c>
      <c r="B47" s="153">
        <v>108</v>
      </c>
      <c r="C47" s="153">
        <v>77</v>
      </c>
      <c r="D47" s="153">
        <v>31</v>
      </c>
      <c r="E47" s="153">
        <v>147</v>
      </c>
      <c r="F47" s="153">
        <v>101</v>
      </c>
      <c r="G47" s="153">
        <v>46</v>
      </c>
      <c r="H47" s="153">
        <v>80</v>
      </c>
      <c r="I47" s="153">
        <v>58</v>
      </c>
      <c r="J47" s="153">
        <v>22</v>
      </c>
      <c r="K47" s="153">
        <v>2</v>
      </c>
      <c r="L47" s="153" t="s">
        <v>322</v>
      </c>
      <c r="M47" s="153">
        <v>2</v>
      </c>
      <c r="N47" s="152" t="s">
        <v>302</v>
      </c>
      <c r="O47" s="153">
        <v>2589</v>
      </c>
      <c r="P47" s="153">
        <v>1938</v>
      </c>
      <c r="Q47" s="153">
        <v>651</v>
      </c>
      <c r="R47" s="153">
        <v>4832</v>
      </c>
      <c r="S47" s="153">
        <v>3608</v>
      </c>
      <c r="T47" s="153">
        <v>1224</v>
      </c>
      <c r="U47" s="153">
        <v>2355</v>
      </c>
      <c r="V47" s="153">
        <v>1774</v>
      </c>
      <c r="W47" s="153">
        <v>581</v>
      </c>
      <c r="X47" s="156"/>
    </row>
    <row r="48" spans="1:24" s="147" customFormat="1" ht="11.25" customHeight="1">
      <c r="A48" s="152" t="s">
        <v>303</v>
      </c>
      <c r="B48" s="153">
        <v>421</v>
      </c>
      <c r="C48" s="153">
        <v>320</v>
      </c>
      <c r="D48" s="153">
        <v>101</v>
      </c>
      <c r="E48" s="153">
        <v>558</v>
      </c>
      <c r="F48" s="153">
        <v>409</v>
      </c>
      <c r="G48" s="153">
        <v>149</v>
      </c>
      <c r="H48" s="153">
        <v>309</v>
      </c>
      <c r="I48" s="153">
        <v>233</v>
      </c>
      <c r="J48" s="153">
        <v>76</v>
      </c>
      <c r="K48" s="153">
        <v>12</v>
      </c>
      <c r="L48" s="153">
        <v>5</v>
      </c>
      <c r="M48" s="153">
        <v>7</v>
      </c>
      <c r="N48" s="152" t="s">
        <v>303</v>
      </c>
      <c r="O48" s="153">
        <v>7477</v>
      </c>
      <c r="P48" s="153">
        <v>5448</v>
      </c>
      <c r="Q48" s="153">
        <v>2029</v>
      </c>
      <c r="R48" s="153">
        <v>14132</v>
      </c>
      <c r="S48" s="153">
        <v>10567</v>
      </c>
      <c r="T48" s="153">
        <v>3565</v>
      </c>
      <c r="U48" s="153">
        <v>6848</v>
      </c>
      <c r="V48" s="153">
        <v>5004</v>
      </c>
      <c r="W48" s="153">
        <v>1844</v>
      </c>
    </row>
    <row r="49" spans="1:24" s="147" customFormat="1" ht="11.25" customHeight="1">
      <c r="A49" s="152" t="s">
        <v>304</v>
      </c>
      <c r="B49" s="153">
        <v>554</v>
      </c>
      <c r="C49" s="153">
        <v>400</v>
      </c>
      <c r="D49" s="153">
        <v>154</v>
      </c>
      <c r="E49" s="153">
        <v>765</v>
      </c>
      <c r="F49" s="153">
        <v>542</v>
      </c>
      <c r="G49" s="153">
        <v>223</v>
      </c>
      <c r="H49" s="153">
        <v>395</v>
      </c>
      <c r="I49" s="153">
        <v>283</v>
      </c>
      <c r="J49" s="153">
        <v>112</v>
      </c>
      <c r="K49" s="153">
        <v>22</v>
      </c>
      <c r="L49" s="153">
        <v>7</v>
      </c>
      <c r="M49" s="153">
        <v>15</v>
      </c>
      <c r="N49" s="152" t="s">
        <v>304</v>
      </c>
      <c r="O49" s="153">
        <v>11828</v>
      </c>
      <c r="P49" s="153">
        <v>8602</v>
      </c>
      <c r="Q49" s="153">
        <v>3226</v>
      </c>
      <c r="R49" s="153">
        <v>23064</v>
      </c>
      <c r="S49" s="153">
        <v>16829</v>
      </c>
      <c r="T49" s="153">
        <v>6235</v>
      </c>
      <c r="U49" s="153">
        <v>10733</v>
      </c>
      <c r="V49" s="153">
        <v>7813</v>
      </c>
      <c r="W49" s="153">
        <v>2920</v>
      </c>
      <c r="X49" s="156"/>
    </row>
    <row r="50" spans="1:24" s="147" customFormat="1" ht="11.25" customHeight="1">
      <c r="A50" s="152" t="s">
        <v>305</v>
      </c>
      <c r="B50" s="153">
        <v>285</v>
      </c>
      <c r="C50" s="153">
        <v>198</v>
      </c>
      <c r="D50" s="153">
        <v>87</v>
      </c>
      <c r="E50" s="153">
        <v>363</v>
      </c>
      <c r="F50" s="153">
        <v>240</v>
      </c>
      <c r="G50" s="153">
        <v>123</v>
      </c>
      <c r="H50" s="153">
        <v>204</v>
      </c>
      <c r="I50" s="153">
        <v>141</v>
      </c>
      <c r="J50" s="153">
        <v>63</v>
      </c>
      <c r="K50" s="153">
        <v>19</v>
      </c>
      <c r="L50" s="153">
        <v>4</v>
      </c>
      <c r="M50" s="153">
        <v>15</v>
      </c>
      <c r="N50" s="152" t="s">
        <v>305</v>
      </c>
      <c r="O50" s="153">
        <v>5473</v>
      </c>
      <c r="P50" s="153">
        <v>3963</v>
      </c>
      <c r="Q50" s="153">
        <v>1510</v>
      </c>
      <c r="R50" s="153">
        <v>10605</v>
      </c>
      <c r="S50" s="153">
        <v>7623</v>
      </c>
      <c r="T50" s="153">
        <v>2982</v>
      </c>
      <c r="U50" s="153">
        <v>4972</v>
      </c>
      <c r="V50" s="153">
        <v>3625</v>
      </c>
      <c r="W50" s="153">
        <v>1347</v>
      </c>
      <c r="X50" s="156"/>
    </row>
    <row r="51" spans="1:24" s="147" customFormat="1" ht="11.25" customHeight="1">
      <c r="A51" s="152"/>
      <c r="B51" s="171"/>
      <c r="C51" s="170"/>
      <c r="D51" s="170"/>
      <c r="E51" s="171"/>
      <c r="F51" s="170"/>
      <c r="G51" s="170"/>
      <c r="H51" s="171"/>
      <c r="I51" s="170"/>
      <c r="J51" s="170"/>
      <c r="K51" s="171"/>
      <c r="L51" s="170"/>
      <c r="M51" s="170"/>
      <c r="N51" s="152"/>
      <c r="O51" s="172"/>
      <c r="P51" s="173"/>
      <c r="Q51" s="173"/>
      <c r="R51" s="172"/>
      <c r="S51" s="173"/>
      <c r="T51" s="173"/>
      <c r="U51" s="172"/>
      <c r="V51" s="173"/>
      <c r="W51" s="173"/>
      <c r="X51" s="156"/>
    </row>
    <row r="52" spans="1:24" s="147" customFormat="1" ht="11.25" customHeight="1">
      <c r="A52" s="152" t="s">
        <v>306</v>
      </c>
      <c r="B52" s="153">
        <v>239</v>
      </c>
      <c r="C52" s="153">
        <v>182</v>
      </c>
      <c r="D52" s="153">
        <v>57</v>
      </c>
      <c r="E52" s="153">
        <v>285</v>
      </c>
      <c r="F52" s="153">
        <v>207</v>
      </c>
      <c r="G52" s="153">
        <v>78</v>
      </c>
      <c r="H52" s="153">
        <v>176</v>
      </c>
      <c r="I52" s="153">
        <v>130</v>
      </c>
      <c r="J52" s="153">
        <v>46</v>
      </c>
      <c r="K52" s="153">
        <v>8</v>
      </c>
      <c r="L52" s="153">
        <v>1</v>
      </c>
      <c r="M52" s="153">
        <v>7</v>
      </c>
      <c r="N52" s="152" t="s">
        <v>306</v>
      </c>
      <c r="O52" s="153">
        <v>4218</v>
      </c>
      <c r="P52" s="153">
        <v>3045</v>
      </c>
      <c r="Q52" s="153">
        <v>1173</v>
      </c>
      <c r="R52" s="153">
        <v>7340</v>
      </c>
      <c r="S52" s="153">
        <v>5431</v>
      </c>
      <c r="T52" s="153">
        <v>1909</v>
      </c>
      <c r="U52" s="153">
        <v>3873</v>
      </c>
      <c r="V52" s="153">
        <v>2807</v>
      </c>
      <c r="W52" s="153">
        <v>1066</v>
      </c>
    </row>
    <row r="53" spans="1:24" s="147" customFormat="1" ht="11.25" customHeight="1">
      <c r="A53" s="152" t="s">
        <v>307</v>
      </c>
      <c r="B53" s="153">
        <v>211</v>
      </c>
      <c r="C53" s="153">
        <v>152</v>
      </c>
      <c r="D53" s="153">
        <v>59</v>
      </c>
      <c r="E53" s="153">
        <v>266</v>
      </c>
      <c r="F53" s="153">
        <v>171</v>
      </c>
      <c r="G53" s="153">
        <v>95</v>
      </c>
      <c r="H53" s="153">
        <v>164</v>
      </c>
      <c r="I53" s="153">
        <v>124</v>
      </c>
      <c r="J53" s="153">
        <v>40</v>
      </c>
      <c r="K53" s="153">
        <v>5</v>
      </c>
      <c r="L53" s="153">
        <v>2</v>
      </c>
      <c r="M53" s="153">
        <v>3</v>
      </c>
      <c r="N53" s="152" t="s">
        <v>307</v>
      </c>
      <c r="O53" s="153">
        <v>3036</v>
      </c>
      <c r="P53" s="153">
        <v>2212</v>
      </c>
      <c r="Q53" s="153">
        <v>824</v>
      </c>
      <c r="R53" s="153">
        <v>6112</v>
      </c>
      <c r="S53" s="153">
        <v>4395</v>
      </c>
      <c r="T53" s="153">
        <v>1717</v>
      </c>
      <c r="U53" s="153">
        <v>2776</v>
      </c>
      <c r="V53" s="153">
        <v>2044</v>
      </c>
      <c r="W53" s="153">
        <v>732</v>
      </c>
    </row>
    <row r="54" spans="1:24" s="147" customFormat="1" ht="11.25" customHeight="1">
      <c r="A54" s="152" t="s">
        <v>308</v>
      </c>
      <c r="B54" s="153">
        <v>488</v>
      </c>
      <c r="C54" s="153">
        <v>318</v>
      </c>
      <c r="D54" s="153">
        <v>170</v>
      </c>
      <c r="E54" s="153">
        <v>571</v>
      </c>
      <c r="F54" s="153">
        <v>381</v>
      </c>
      <c r="G54" s="153">
        <v>190</v>
      </c>
      <c r="H54" s="153">
        <v>362</v>
      </c>
      <c r="I54" s="153">
        <v>242</v>
      </c>
      <c r="J54" s="153">
        <v>120</v>
      </c>
      <c r="K54" s="153">
        <v>8</v>
      </c>
      <c r="L54" s="153">
        <v>3</v>
      </c>
      <c r="M54" s="153">
        <v>5</v>
      </c>
      <c r="N54" s="152" t="s">
        <v>308</v>
      </c>
      <c r="O54" s="153">
        <v>7719</v>
      </c>
      <c r="P54" s="153">
        <v>5553</v>
      </c>
      <c r="Q54" s="153">
        <v>2166</v>
      </c>
      <c r="R54" s="153">
        <v>13607</v>
      </c>
      <c r="S54" s="153">
        <v>9931</v>
      </c>
      <c r="T54" s="153">
        <v>3676</v>
      </c>
      <c r="U54" s="153">
        <v>7092</v>
      </c>
      <c r="V54" s="153">
        <v>5104</v>
      </c>
      <c r="W54" s="153">
        <v>1988</v>
      </c>
      <c r="X54" s="156"/>
    </row>
    <row r="55" spans="1:24" s="147" customFormat="1" ht="11.25" customHeight="1">
      <c r="A55" s="152" t="s">
        <v>309</v>
      </c>
      <c r="B55" s="153">
        <v>217</v>
      </c>
      <c r="C55" s="153">
        <v>164</v>
      </c>
      <c r="D55" s="153">
        <v>53</v>
      </c>
      <c r="E55" s="153">
        <v>282</v>
      </c>
      <c r="F55" s="153">
        <v>210</v>
      </c>
      <c r="G55" s="153">
        <v>72</v>
      </c>
      <c r="H55" s="153">
        <v>149</v>
      </c>
      <c r="I55" s="153">
        <v>112</v>
      </c>
      <c r="J55" s="153">
        <v>37</v>
      </c>
      <c r="K55" s="153">
        <v>9</v>
      </c>
      <c r="L55" s="153">
        <v>5</v>
      </c>
      <c r="M55" s="153">
        <v>4</v>
      </c>
      <c r="N55" s="152" t="s">
        <v>309</v>
      </c>
      <c r="O55" s="153">
        <v>3713</v>
      </c>
      <c r="P55" s="153">
        <v>2730</v>
      </c>
      <c r="Q55" s="153">
        <v>983</v>
      </c>
      <c r="R55" s="153">
        <v>7022</v>
      </c>
      <c r="S55" s="153">
        <v>5290</v>
      </c>
      <c r="T55" s="153">
        <v>1732</v>
      </c>
      <c r="U55" s="153">
        <v>3371</v>
      </c>
      <c r="V55" s="153">
        <v>2489</v>
      </c>
      <c r="W55" s="153">
        <v>882</v>
      </c>
      <c r="X55" s="156"/>
    </row>
    <row r="56" spans="1:24" s="147" customFormat="1" ht="11.25" customHeight="1">
      <c r="A56" s="152" t="s">
        <v>310</v>
      </c>
      <c r="B56" s="153">
        <v>1562</v>
      </c>
      <c r="C56" s="153">
        <v>1054</v>
      </c>
      <c r="D56" s="153">
        <v>508</v>
      </c>
      <c r="E56" s="153">
        <v>1900</v>
      </c>
      <c r="F56" s="153">
        <v>1289</v>
      </c>
      <c r="G56" s="153">
        <v>611</v>
      </c>
      <c r="H56" s="153">
        <v>1151</v>
      </c>
      <c r="I56" s="153">
        <v>784</v>
      </c>
      <c r="J56" s="153">
        <v>367</v>
      </c>
      <c r="K56" s="153">
        <v>44</v>
      </c>
      <c r="L56" s="153">
        <v>13</v>
      </c>
      <c r="M56" s="153">
        <v>31</v>
      </c>
      <c r="N56" s="152" t="s">
        <v>310</v>
      </c>
      <c r="O56" s="153">
        <v>22567</v>
      </c>
      <c r="P56" s="153">
        <v>16313</v>
      </c>
      <c r="Q56" s="153">
        <v>6254</v>
      </c>
      <c r="R56" s="153">
        <v>42588</v>
      </c>
      <c r="S56" s="153">
        <v>30775</v>
      </c>
      <c r="T56" s="153">
        <v>11813</v>
      </c>
      <c r="U56" s="153">
        <v>20517</v>
      </c>
      <c r="V56" s="153">
        <v>14914</v>
      </c>
      <c r="W56" s="153">
        <v>5603</v>
      </c>
      <c r="X56" s="156"/>
    </row>
    <row r="57" spans="1:24" s="147" customFormat="1" ht="11.25" customHeight="1">
      <c r="A57" s="152"/>
      <c r="B57" s="153"/>
      <c r="C57" s="153"/>
      <c r="D57" s="153"/>
      <c r="E57" s="153"/>
      <c r="F57" s="153"/>
      <c r="G57" s="153"/>
      <c r="H57" s="153"/>
      <c r="I57" s="153"/>
      <c r="J57" s="153"/>
      <c r="K57" s="153"/>
      <c r="L57" s="153"/>
      <c r="M57" s="153"/>
      <c r="N57" s="152"/>
      <c r="O57" s="153"/>
      <c r="P57" s="153"/>
      <c r="Q57" s="153"/>
      <c r="R57" s="153"/>
      <c r="S57" s="153"/>
      <c r="T57" s="153"/>
      <c r="U57" s="153"/>
      <c r="V57" s="153"/>
      <c r="W57" s="153"/>
    </row>
    <row r="58" spans="1:24" s="147" customFormat="1" ht="11.25" customHeight="1">
      <c r="A58" s="152" t="s">
        <v>311</v>
      </c>
      <c r="B58" s="153">
        <v>249</v>
      </c>
      <c r="C58" s="153">
        <v>179</v>
      </c>
      <c r="D58" s="153">
        <v>70</v>
      </c>
      <c r="E58" s="153">
        <v>309</v>
      </c>
      <c r="F58" s="153">
        <v>231</v>
      </c>
      <c r="G58" s="153">
        <v>78</v>
      </c>
      <c r="H58" s="153">
        <v>179</v>
      </c>
      <c r="I58" s="153">
        <v>125</v>
      </c>
      <c r="J58" s="153">
        <v>54</v>
      </c>
      <c r="K58" s="153">
        <v>12</v>
      </c>
      <c r="L58" s="153">
        <v>6</v>
      </c>
      <c r="M58" s="153">
        <v>6</v>
      </c>
      <c r="N58" s="152" t="s">
        <v>311</v>
      </c>
      <c r="O58" s="153">
        <v>3689</v>
      </c>
      <c r="P58" s="153">
        <v>2588</v>
      </c>
      <c r="Q58" s="153">
        <v>1101</v>
      </c>
      <c r="R58" s="153">
        <v>7266</v>
      </c>
      <c r="S58" s="153">
        <v>5144</v>
      </c>
      <c r="T58" s="153">
        <v>2122</v>
      </c>
      <c r="U58" s="153">
        <v>3334</v>
      </c>
      <c r="V58" s="153">
        <v>2346</v>
      </c>
      <c r="W58" s="153">
        <v>988</v>
      </c>
      <c r="X58" s="156"/>
    </row>
    <row r="59" spans="1:24" s="147" customFormat="1" ht="11.25" customHeight="1">
      <c r="A59" s="152" t="s">
        <v>312</v>
      </c>
      <c r="B59" s="153">
        <v>335</v>
      </c>
      <c r="C59" s="153">
        <v>243</v>
      </c>
      <c r="D59" s="153">
        <v>92</v>
      </c>
      <c r="E59" s="153">
        <v>486</v>
      </c>
      <c r="F59" s="153">
        <v>362</v>
      </c>
      <c r="G59" s="153">
        <v>124</v>
      </c>
      <c r="H59" s="153">
        <v>231</v>
      </c>
      <c r="I59" s="153">
        <v>172</v>
      </c>
      <c r="J59" s="153">
        <v>59</v>
      </c>
      <c r="K59" s="153">
        <v>7</v>
      </c>
      <c r="L59" s="153">
        <v>3</v>
      </c>
      <c r="M59" s="153">
        <v>4</v>
      </c>
      <c r="N59" s="152" t="s">
        <v>312</v>
      </c>
      <c r="O59" s="153">
        <v>5335</v>
      </c>
      <c r="P59" s="153">
        <v>3732</v>
      </c>
      <c r="Q59" s="153">
        <v>1603</v>
      </c>
      <c r="R59" s="153">
        <v>11433</v>
      </c>
      <c r="S59" s="153">
        <v>8106</v>
      </c>
      <c r="T59" s="153">
        <v>3327</v>
      </c>
      <c r="U59" s="153">
        <v>4867</v>
      </c>
      <c r="V59" s="153">
        <v>3416</v>
      </c>
      <c r="W59" s="153">
        <v>1451</v>
      </c>
    </row>
    <row r="60" spans="1:24" s="147" customFormat="1" ht="11.25" customHeight="1">
      <c r="A60" s="152" t="s">
        <v>313</v>
      </c>
      <c r="B60" s="153">
        <v>439</v>
      </c>
      <c r="C60" s="153">
        <v>272</v>
      </c>
      <c r="D60" s="153">
        <v>167</v>
      </c>
      <c r="E60" s="153">
        <v>573</v>
      </c>
      <c r="F60" s="153">
        <v>365</v>
      </c>
      <c r="G60" s="153">
        <v>208</v>
      </c>
      <c r="H60" s="153">
        <v>322</v>
      </c>
      <c r="I60" s="153">
        <v>201</v>
      </c>
      <c r="J60" s="153">
        <v>121</v>
      </c>
      <c r="K60" s="153">
        <v>23</v>
      </c>
      <c r="L60" s="153">
        <v>10</v>
      </c>
      <c r="M60" s="153">
        <v>13</v>
      </c>
      <c r="N60" s="152" t="s">
        <v>313</v>
      </c>
      <c r="O60" s="153">
        <v>5778</v>
      </c>
      <c r="P60" s="153">
        <v>3950</v>
      </c>
      <c r="Q60" s="153">
        <v>1828</v>
      </c>
      <c r="R60" s="153">
        <v>11313</v>
      </c>
      <c r="S60" s="153">
        <v>7652</v>
      </c>
      <c r="T60" s="153">
        <v>3661</v>
      </c>
      <c r="U60" s="153">
        <v>5259</v>
      </c>
      <c r="V60" s="153">
        <v>3634</v>
      </c>
      <c r="W60" s="153">
        <v>1625</v>
      </c>
    </row>
    <row r="61" spans="1:24" s="147" customFormat="1" ht="11.25" customHeight="1">
      <c r="A61" s="152" t="s">
        <v>314</v>
      </c>
      <c r="B61" s="153">
        <v>327</v>
      </c>
      <c r="C61" s="153">
        <v>237</v>
      </c>
      <c r="D61" s="153">
        <v>90</v>
      </c>
      <c r="E61" s="153">
        <v>493</v>
      </c>
      <c r="F61" s="153">
        <v>329</v>
      </c>
      <c r="G61" s="153">
        <v>164</v>
      </c>
      <c r="H61" s="153">
        <v>228</v>
      </c>
      <c r="I61" s="153">
        <v>170</v>
      </c>
      <c r="J61" s="153">
        <v>58</v>
      </c>
      <c r="K61" s="153">
        <v>12</v>
      </c>
      <c r="L61" s="153">
        <v>9</v>
      </c>
      <c r="M61" s="153">
        <v>3</v>
      </c>
      <c r="N61" s="152" t="s">
        <v>314</v>
      </c>
      <c r="O61" s="153">
        <v>5949</v>
      </c>
      <c r="P61" s="153">
        <v>4178</v>
      </c>
      <c r="Q61" s="153">
        <v>1771</v>
      </c>
      <c r="R61" s="153">
        <v>11183</v>
      </c>
      <c r="S61" s="153">
        <v>7918</v>
      </c>
      <c r="T61" s="153">
        <v>3265</v>
      </c>
      <c r="U61" s="153">
        <v>5417</v>
      </c>
      <c r="V61" s="153">
        <v>3837</v>
      </c>
      <c r="W61" s="153">
        <v>1580</v>
      </c>
    </row>
    <row r="62" spans="1:24" s="147" customFormat="1" ht="11.25" customHeight="1">
      <c r="A62" s="152" t="s">
        <v>315</v>
      </c>
      <c r="B62" s="153">
        <v>221</v>
      </c>
      <c r="C62" s="153">
        <v>163</v>
      </c>
      <c r="D62" s="153">
        <v>58</v>
      </c>
      <c r="E62" s="153">
        <v>371</v>
      </c>
      <c r="F62" s="153">
        <v>268</v>
      </c>
      <c r="G62" s="153">
        <v>103</v>
      </c>
      <c r="H62" s="153">
        <v>135</v>
      </c>
      <c r="I62" s="153">
        <v>95</v>
      </c>
      <c r="J62" s="153">
        <v>40</v>
      </c>
      <c r="K62" s="153">
        <v>7</v>
      </c>
      <c r="L62" s="153">
        <v>2</v>
      </c>
      <c r="M62" s="153">
        <v>5</v>
      </c>
      <c r="N62" s="152" t="s">
        <v>315</v>
      </c>
      <c r="O62" s="153">
        <v>3543</v>
      </c>
      <c r="P62" s="153">
        <v>2588</v>
      </c>
      <c r="Q62" s="153">
        <v>955</v>
      </c>
      <c r="R62" s="153">
        <v>7226</v>
      </c>
      <c r="S62" s="153">
        <v>5346</v>
      </c>
      <c r="T62" s="153">
        <v>1880</v>
      </c>
      <c r="U62" s="153">
        <v>3268</v>
      </c>
      <c r="V62" s="153">
        <v>2387</v>
      </c>
      <c r="W62" s="153">
        <v>881</v>
      </c>
    </row>
    <row r="63" spans="1:24" s="147" customFormat="1" ht="11.25" customHeight="1">
      <c r="A63" s="152"/>
      <c r="B63" s="153"/>
      <c r="C63" s="153"/>
      <c r="D63" s="153"/>
      <c r="E63" s="153"/>
      <c r="F63" s="153"/>
      <c r="G63" s="153"/>
      <c r="H63" s="153"/>
      <c r="I63" s="153"/>
      <c r="J63" s="153"/>
      <c r="K63" s="153"/>
      <c r="L63" s="153"/>
      <c r="M63" s="153"/>
      <c r="N63" s="152"/>
      <c r="O63" s="153"/>
      <c r="P63" s="153"/>
      <c r="Q63" s="153"/>
      <c r="R63" s="153"/>
      <c r="S63" s="153"/>
      <c r="T63" s="153"/>
      <c r="U63" s="153"/>
      <c r="V63" s="153"/>
      <c r="W63" s="153"/>
    </row>
    <row r="64" spans="1:24" s="147" customFormat="1" ht="11.25" customHeight="1">
      <c r="A64" s="152" t="s">
        <v>316</v>
      </c>
      <c r="B64" s="153">
        <v>495</v>
      </c>
      <c r="C64" s="153">
        <v>317</v>
      </c>
      <c r="D64" s="153">
        <v>178</v>
      </c>
      <c r="E64" s="153">
        <v>680</v>
      </c>
      <c r="F64" s="153">
        <v>425</v>
      </c>
      <c r="G64" s="153">
        <v>255</v>
      </c>
      <c r="H64" s="153">
        <v>351</v>
      </c>
      <c r="I64" s="153">
        <v>229</v>
      </c>
      <c r="J64" s="153">
        <v>122</v>
      </c>
      <c r="K64" s="153">
        <v>20</v>
      </c>
      <c r="L64" s="153">
        <v>12</v>
      </c>
      <c r="M64" s="153">
        <v>8</v>
      </c>
      <c r="N64" s="152" t="s">
        <v>316</v>
      </c>
      <c r="O64" s="153">
        <v>7809</v>
      </c>
      <c r="P64" s="153">
        <v>4482</v>
      </c>
      <c r="Q64" s="153">
        <v>3327</v>
      </c>
      <c r="R64" s="153">
        <v>15259</v>
      </c>
      <c r="S64" s="153">
        <v>9443</v>
      </c>
      <c r="T64" s="153">
        <v>5816</v>
      </c>
      <c r="U64" s="153">
        <v>7052</v>
      </c>
      <c r="V64" s="153">
        <v>4077</v>
      </c>
      <c r="W64" s="153">
        <v>2975</v>
      </c>
    </row>
    <row r="65" spans="1:23" s="147" customFormat="1" ht="11.25" customHeight="1">
      <c r="A65" s="152" t="s">
        <v>317</v>
      </c>
      <c r="B65" s="153">
        <v>650</v>
      </c>
      <c r="C65" s="153">
        <v>398</v>
      </c>
      <c r="D65" s="153">
        <v>252</v>
      </c>
      <c r="E65" s="153">
        <v>823</v>
      </c>
      <c r="F65" s="153">
        <v>512</v>
      </c>
      <c r="G65" s="153">
        <v>311</v>
      </c>
      <c r="H65" s="153">
        <v>467</v>
      </c>
      <c r="I65" s="153">
        <v>284</v>
      </c>
      <c r="J65" s="153">
        <v>183</v>
      </c>
      <c r="K65" s="153">
        <v>21</v>
      </c>
      <c r="L65" s="153">
        <v>3</v>
      </c>
      <c r="M65" s="153">
        <v>18</v>
      </c>
      <c r="N65" s="152" t="s">
        <v>317</v>
      </c>
      <c r="O65" s="153">
        <v>6718</v>
      </c>
      <c r="P65" s="153">
        <v>3890</v>
      </c>
      <c r="Q65" s="153">
        <v>2828</v>
      </c>
      <c r="R65" s="153">
        <v>10931</v>
      </c>
      <c r="S65" s="153">
        <v>6467</v>
      </c>
      <c r="T65" s="153">
        <v>4464</v>
      </c>
      <c r="U65" s="153">
        <v>6209</v>
      </c>
      <c r="V65" s="153">
        <v>3634</v>
      </c>
      <c r="W65" s="153">
        <v>2575</v>
      </c>
    </row>
    <row r="66" spans="1:23" s="160" customFormat="1" ht="11.25" customHeight="1" thickBot="1">
      <c r="A66" s="174"/>
      <c r="B66" s="175"/>
      <c r="C66" s="175"/>
      <c r="D66" s="175"/>
      <c r="E66" s="175"/>
      <c r="F66" s="175"/>
      <c r="G66" s="175"/>
      <c r="H66" s="175"/>
      <c r="I66" s="175"/>
      <c r="J66" s="175"/>
      <c r="K66" s="175"/>
      <c r="L66" s="175"/>
      <c r="M66" s="175"/>
      <c r="N66" s="174"/>
      <c r="O66" s="175"/>
      <c r="P66" s="175"/>
      <c r="Q66" s="175"/>
      <c r="R66" s="175"/>
      <c r="S66" s="175"/>
      <c r="T66" s="175"/>
      <c r="U66" s="175"/>
      <c r="V66" s="175"/>
      <c r="W66" s="175"/>
    </row>
    <row r="67" spans="1:23" s="160" customFormat="1" ht="12.75" customHeight="1">
      <c r="A67" s="176" t="s">
        <v>440</v>
      </c>
      <c r="B67" s="145"/>
      <c r="C67" s="145"/>
      <c r="D67" s="145"/>
      <c r="E67" s="145"/>
      <c r="F67" s="145"/>
      <c r="G67" s="145"/>
      <c r="H67" s="145"/>
      <c r="I67" s="145"/>
      <c r="J67" s="145"/>
      <c r="N67" s="176" t="s">
        <v>440</v>
      </c>
      <c r="O67" s="145"/>
      <c r="P67" s="145"/>
      <c r="Q67" s="145"/>
      <c r="R67" s="145"/>
      <c r="S67" s="145"/>
      <c r="T67" s="145"/>
      <c r="U67" s="145"/>
      <c r="V67" s="145"/>
      <c r="W67" s="145"/>
    </row>
    <row r="68" spans="1:23" s="160" customFormat="1" ht="13.5">
      <c r="B68" s="145"/>
      <c r="C68" s="145"/>
      <c r="D68" s="145"/>
      <c r="E68" s="145"/>
      <c r="F68" s="145"/>
      <c r="G68" s="145"/>
      <c r="H68" s="145"/>
      <c r="I68" s="145"/>
      <c r="J68" s="145"/>
      <c r="O68" s="145"/>
      <c r="P68" s="145"/>
      <c r="Q68" s="145"/>
      <c r="R68" s="145"/>
      <c r="S68" s="145"/>
      <c r="T68" s="145"/>
      <c r="U68" s="145"/>
      <c r="V68" s="145"/>
      <c r="W68" s="145"/>
    </row>
    <row r="69" spans="1:23" s="160" customFormat="1" ht="13.5">
      <c r="B69" s="145"/>
      <c r="C69" s="145"/>
      <c r="D69" s="145"/>
      <c r="E69" s="145"/>
      <c r="F69" s="145"/>
      <c r="G69" s="145"/>
      <c r="H69" s="145"/>
      <c r="I69" s="145"/>
      <c r="J69" s="145"/>
      <c r="O69" s="145"/>
      <c r="P69" s="145"/>
      <c r="Q69" s="145"/>
      <c r="R69" s="145"/>
      <c r="S69" s="145"/>
      <c r="T69" s="145"/>
      <c r="U69" s="145"/>
      <c r="V69" s="145"/>
      <c r="W69" s="145"/>
    </row>
    <row r="70" spans="1:23" s="160" customFormat="1" ht="13.5">
      <c r="B70" s="156"/>
      <c r="C70" s="156"/>
      <c r="D70" s="156"/>
      <c r="E70" s="156"/>
      <c r="F70" s="156"/>
      <c r="G70" s="156"/>
      <c r="H70" s="156"/>
      <c r="I70" s="156"/>
      <c r="J70" s="156"/>
      <c r="O70" s="156"/>
      <c r="P70" s="156"/>
      <c r="Q70" s="156"/>
      <c r="R70" s="156"/>
      <c r="S70" s="156"/>
      <c r="T70" s="156"/>
      <c r="U70" s="156"/>
      <c r="V70" s="156"/>
      <c r="W70" s="156"/>
    </row>
    <row r="71" spans="1:23" s="160" customFormat="1" ht="13.5">
      <c r="B71" s="156"/>
      <c r="C71" s="156"/>
      <c r="D71" s="156"/>
      <c r="E71" s="156"/>
      <c r="F71" s="156"/>
      <c r="G71" s="156"/>
      <c r="H71" s="156"/>
      <c r="I71" s="156"/>
      <c r="J71" s="156"/>
      <c r="O71" s="156"/>
      <c r="P71" s="156"/>
      <c r="Q71" s="156"/>
      <c r="R71" s="156"/>
      <c r="S71" s="156"/>
      <c r="T71" s="156"/>
      <c r="U71" s="156"/>
      <c r="V71" s="156"/>
      <c r="W71" s="156"/>
    </row>
    <row r="72" spans="1:23" s="160" customFormat="1" ht="13.5">
      <c r="B72" s="156"/>
      <c r="C72" s="156"/>
      <c r="D72" s="156"/>
      <c r="E72" s="156"/>
      <c r="F72" s="156"/>
      <c r="G72" s="156"/>
      <c r="H72" s="156"/>
      <c r="I72" s="156"/>
      <c r="J72" s="156"/>
      <c r="O72" s="156"/>
      <c r="P72" s="156"/>
      <c r="Q72" s="156"/>
      <c r="R72" s="156"/>
      <c r="S72" s="156"/>
      <c r="T72" s="156"/>
      <c r="U72" s="156"/>
      <c r="V72" s="156"/>
      <c r="W72" s="156"/>
    </row>
    <row r="73" spans="1:23" s="160" customFormat="1" ht="13.5">
      <c r="B73" s="156"/>
      <c r="C73" s="156"/>
      <c r="D73" s="156"/>
      <c r="E73" s="156"/>
      <c r="F73" s="156"/>
      <c r="G73" s="156"/>
      <c r="H73" s="156"/>
      <c r="I73" s="156"/>
      <c r="J73" s="156"/>
      <c r="O73" s="156"/>
      <c r="P73" s="156"/>
      <c r="Q73" s="156"/>
      <c r="R73" s="156"/>
      <c r="S73" s="156"/>
      <c r="T73" s="156"/>
      <c r="U73" s="156"/>
      <c r="V73" s="156"/>
      <c r="W73" s="156"/>
    </row>
    <row r="74" spans="1:23" s="160" customFormat="1" ht="13.5">
      <c r="B74" s="156"/>
      <c r="C74" s="156"/>
      <c r="D74" s="156"/>
      <c r="E74" s="156"/>
      <c r="F74" s="156"/>
      <c r="G74" s="156"/>
      <c r="H74" s="156"/>
      <c r="I74" s="156"/>
      <c r="J74" s="156"/>
      <c r="O74" s="156"/>
      <c r="P74" s="156"/>
      <c r="Q74" s="156"/>
      <c r="R74" s="156"/>
      <c r="S74" s="156"/>
      <c r="T74" s="156"/>
      <c r="U74" s="156"/>
      <c r="V74" s="156"/>
      <c r="W74" s="156"/>
    </row>
    <row r="75" spans="1:23" s="160" customFormat="1" ht="13.5">
      <c r="B75" s="156"/>
      <c r="C75" s="156"/>
      <c r="D75" s="156"/>
      <c r="E75" s="156"/>
      <c r="F75" s="156"/>
      <c r="G75" s="156"/>
      <c r="H75" s="156"/>
      <c r="I75" s="156"/>
      <c r="J75" s="156"/>
      <c r="O75" s="156"/>
      <c r="P75" s="156"/>
      <c r="Q75" s="156"/>
      <c r="R75" s="156"/>
      <c r="S75" s="156"/>
      <c r="T75" s="156"/>
      <c r="U75" s="156"/>
      <c r="V75" s="156"/>
      <c r="W75" s="156"/>
    </row>
    <row r="76" spans="1:23" s="160" customFormat="1" ht="13.5">
      <c r="B76" s="156"/>
      <c r="C76" s="156"/>
      <c r="D76" s="156"/>
      <c r="E76" s="156"/>
      <c r="F76" s="156"/>
      <c r="G76" s="156"/>
      <c r="H76" s="156"/>
      <c r="I76" s="156"/>
      <c r="J76" s="156"/>
      <c r="O76" s="156"/>
      <c r="P76" s="156"/>
      <c r="Q76" s="156"/>
      <c r="R76" s="156"/>
      <c r="S76" s="156"/>
      <c r="T76" s="156"/>
      <c r="U76" s="156"/>
      <c r="V76" s="156"/>
      <c r="W76" s="156"/>
    </row>
    <row r="77" spans="1:23" s="160" customFormat="1" ht="13.5">
      <c r="B77" s="156"/>
      <c r="C77" s="156"/>
      <c r="D77" s="156"/>
      <c r="E77" s="156"/>
      <c r="F77" s="156"/>
      <c r="G77" s="156"/>
      <c r="H77" s="156"/>
      <c r="I77" s="156"/>
      <c r="J77" s="156"/>
      <c r="O77" s="156"/>
      <c r="P77" s="156"/>
      <c r="Q77" s="156"/>
      <c r="R77" s="156"/>
      <c r="S77" s="156"/>
      <c r="T77" s="156"/>
      <c r="U77" s="156"/>
      <c r="V77" s="156"/>
      <c r="W77" s="156"/>
    </row>
    <row r="78" spans="1:23" s="160" customFormat="1" ht="13.5">
      <c r="B78" s="156"/>
      <c r="C78" s="156"/>
      <c r="D78" s="156"/>
      <c r="E78" s="156"/>
      <c r="F78" s="156"/>
      <c r="G78" s="156"/>
      <c r="H78" s="156"/>
      <c r="I78" s="156"/>
      <c r="J78" s="156"/>
      <c r="O78" s="156"/>
      <c r="P78" s="156"/>
      <c r="Q78" s="156"/>
      <c r="R78" s="156"/>
      <c r="S78" s="156"/>
      <c r="T78" s="156"/>
      <c r="U78" s="156"/>
      <c r="V78" s="156"/>
      <c r="W78" s="156"/>
    </row>
    <row r="79" spans="1:23" s="160" customFormat="1" ht="13.5">
      <c r="B79" s="156"/>
      <c r="C79" s="156"/>
      <c r="D79" s="156"/>
      <c r="E79" s="156"/>
      <c r="F79" s="156"/>
      <c r="G79" s="156"/>
      <c r="H79" s="156"/>
      <c r="I79" s="156"/>
      <c r="J79" s="156"/>
      <c r="O79" s="156"/>
      <c r="P79" s="156"/>
      <c r="Q79" s="156"/>
      <c r="R79" s="156"/>
      <c r="S79" s="156"/>
      <c r="T79" s="156"/>
      <c r="U79" s="156"/>
      <c r="V79" s="156"/>
      <c r="W79" s="156"/>
    </row>
    <row r="80" spans="1:23" s="160" customFormat="1" ht="13.5"/>
    <row r="81" s="160" customFormat="1" ht="13.5"/>
    <row r="82" s="160" customFormat="1" ht="13.5"/>
    <row r="83" s="160" customFormat="1" ht="13.5"/>
    <row r="84" s="160" customFormat="1" ht="13.5"/>
    <row r="85" s="160" customFormat="1" ht="13.5"/>
    <row r="86" s="160" customFormat="1" ht="13.5"/>
    <row r="87" s="160" customFormat="1" ht="13.5"/>
    <row r="88" s="160" customFormat="1" ht="13.5"/>
    <row r="89" s="160" customFormat="1" ht="13.5"/>
    <row r="90" s="160" customFormat="1" ht="13.5"/>
    <row r="91" s="160" customFormat="1" ht="13.5"/>
    <row r="92" s="160" customFormat="1" ht="13.5"/>
    <row r="93" s="160" customFormat="1" ht="13.5"/>
    <row r="94" s="160" customFormat="1" ht="13.5"/>
    <row r="95" s="160" customFormat="1" ht="13.5"/>
    <row r="96" s="160" customFormat="1" ht="13.5"/>
    <row r="97" s="160" customFormat="1" ht="13.5"/>
    <row r="98" s="160" customFormat="1" ht="13.5"/>
    <row r="99" s="160" customFormat="1" ht="13.5"/>
    <row r="100" s="160" customFormat="1" ht="13.5"/>
    <row r="101" s="160" customFormat="1" ht="13.5"/>
    <row r="102" s="160" customFormat="1" ht="13.5"/>
    <row r="103" s="160" customFormat="1" ht="13.5"/>
    <row r="104" s="160" customFormat="1" ht="13.5"/>
    <row r="105" s="160" customFormat="1" ht="13.5"/>
    <row r="106" s="160" customFormat="1" ht="13.5"/>
    <row r="107" s="160" customFormat="1" ht="13.5"/>
    <row r="108" s="160" customFormat="1" ht="13.5"/>
    <row r="109" s="160" customFormat="1" ht="13.5"/>
    <row r="110" s="160" customFormat="1" ht="13.5"/>
    <row r="111" s="160" customFormat="1" ht="13.5"/>
    <row r="112" s="160" customFormat="1" ht="13.5"/>
    <row r="113" s="160" customFormat="1" ht="13.5"/>
    <row r="114" s="160" customFormat="1" ht="13.5"/>
    <row r="115" s="160" customFormat="1" ht="13.5"/>
    <row r="116" s="160" customFormat="1" ht="13.5"/>
    <row r="117" s="160" customFormat="1" ht="13.5"/>
    <row r="118" s="160" customFormat="1" ht="13.5"/>
    <row r="119" s="160" customFormat="1" ht="13.5"/>
    <row r="120" s="160" customFormat="1" ht="13.5"/>
    <row r="121" s="160" customFormat="1" ht="13.5"/>
    <row r="122" s="160" customFormat="1" ht="13.5"/>
    <row r="123" s="160" customFormat="1" ht="13.5"/>
    <row r="124" s="160" customFormat="1" ht="13.5"/>
    <row r="125" s="160" customFormat="1" ht="13.5"/>
    <row r="126" s="160" customFormat="1" ht="13.5"/>
    <row r="127" s="160" customFormat="1" ht="13.5"/>
    <row r="128" s="160" customFormat="1" ht="13.5"/>
    <row r="129" s="160" customFormat="1" ht="13.5"/>
    <row r="130" s="160" customFormat="1" ht="13.5"/>
    <row r="131" s="160" customFormat="1" ht="13.5"/>
    <row r="132" s="160" customFormat="1" ht="13.5"/>
    <row r="133" s="160" customFormat="1" ht="13.5"/>
    <row r="134" s="160" customFormat="1" ht="13.5"/>
    <row r="135" s="160" customFormat="1" ht="13.5"/>
    <row r="136" s="160" customFormat="1" ht="13.5"/>
    <row r="137" s="160" customFormat="1" ht="13.5"/>
    <row r="138" s="160" customFormat="1" ht="13.5"/>
    <row r="139" s="160" customFormat="1" ht="13.5"/>
    <row r="140" s="160" customFormat="1" ht="13.5"/>
    <row r="141" s="160" customFormat="1" ht="13.5"/>
    <row r="142" s="160" customFormat="1" ht="13.5"/>
    <row r="143" s="160" customFormat="1" ht="13.5"/>
    <row r="144" s="160" customFormat="1" ht="13.5"/>
    <row r="145" s="160" customFormat="1" ht="13.5"/>
    <row r="146" s="160" customFormat="1" ht="13.5"/>
    <row r="147" s="160" customFormat="1" ht="13.5"/>
    <row r="148" s="160" customFormat="1" ht="13.5"/>
    <row r="149" s="160" customFormat="1" ht="13.5"/>
    <row r="150" s="160" customFormat="1" ht="13.5"/>
    <row r="151" s="160" customFormat="1" ht="13.5"/>
    <row r="152" s="160" customFormat="1" ht="13.5"/>
    <row r="153" s="160" customFormat="1" ht="13.5"/>
    <row r="154" s="160" customFormat="1" ht="13.5"/>
    <row r="155" s="160" customFormat="1" ht="13.5"/>
    <row r="156" s="160" customFormat="1" ht="13.5"/>
    <row r="157" s="160" customFormat="1" ht="13.5"/>
    <row r="158" s="160" customFormat="1" ht="13.5"/>
    <row r="159" s="160" customFormat="1" ht="13.5"/>
    <row r="160" s="160" customFormat="1" ht="13.5"/>
    <row r="161" s="160" customFormat="1" ht="13.5"/>
    <row r="162" s="160" customFormat="1" ht="13.5"/>
    <row r="163" s="160" customFormat="1" ht="13.5"/>
    <row r="164" s="160" customFormat="1" ht="13.5"/>
    <row r="165" s="160" customFormat="1" ht="13.5"/>
    <row r="166" s="160" customFormat="1" ht="13.5"/>
    <row r="167" s="160" customFormat="1" ht="13.5"/>
    <row r="168" s="160" customFormat="1" ht="13.5"/>
    <row r="169" s="160" customFormat="1" ht="13.5"/>
    <row r="170" s="160" customFormat="1" ht="13.5"/>
    <row r="171" s="160" customFormat="1" ht="13.5"/>
    <row r="172" s="160" customFormat="1" ht="13.5"/>
    <row r="173" s="160" customFormat="1" ht="13.5"/>
    <row r="174" s="160" customFormat="1" ht="13.5"/>
    <row r="175" s="160" customFormat="1" ht="13.5"/>
    <row r="176" s="160" customFormat="1" ht="13.5"/>
    <row r="177" s="160" customFormat="1" ht="13.5"/>
    <row r="178" s="160" customFormat="1" ht="13.5"/>
    <row r="179" s="160" customFormat="1" ht="13.5"/>
    <row r="180" s="160" customFormat="1" ht="13.5"/>
    <row r="181" s="160" customFormat="1" ht="13.5"/>
    <row r="182" s="160" customFormat="1" ht="13.5"/>
    <row r="183" s="160" customFormat="1" ht="13.5"/>
    <row r="184" s="160" customFormat="1" ht="13.5"/>
    <row r="185" s="160" customFormat="1" ht="13.5"/>
    <row r="186" s="160" customFormat="1" ht="13.5"/>
    <row r="187" s="160" customFormat="1" ht="13.5"/>
    <row r="188" s="160" customFormat="1" ht="13.5"/>
    <row r="189" s="160" customFormat="1" ht="13.5"/>
    <row r="190" s="160" customFormat="1" ht="13.5"/>
    <row r="191" s="160" customFormat="1" ht="13.5"/>
    <row r="192" s="160" customFormat="1" ht="13.5"/>
    <row r="193" s="160" customFormat="1" ht="13.5"/>
    <row r="194" s="160" customFormat="1" ht="13.5"/>
    <row r="195" s="160" customFormat="1" ht="13.5"/>
    <row r="196" s="160" customFormat="1" ht="13.5"/>
    <row r="197" s="160" customFormat="1" ht="13.5"/>
    <row r="198" s="160" customFormat="1" ht="13.5"/>
    <row r="199" s="160" customFormat="1" ht="13.5"/>
    <row r="200" s="160" customFormat="1" ht="13.5"/>
    <row r="201" s="160" customFormat="1" ht="13.5"/>
    <row r="202" s="160" customFormat="1" ht="13.5"/>
    <row r="203" s="160" customFormat="1" ht="13.5"/>
    <row r="204" s="160" customFormat="1" ht="13.5"/>
    <row r="205" s="160" customFormat="1" ht="13.5"/>
    <row r="206" s="160" customFormat="1" ht="13.5"/>
    <row r="207" s="160" customFormat="1" ht="13.5"/>
    <row r="208" s="160" customFormat="1" ht="13.5"/>
    <row r="209" s="160" customFormat="1" ht="13.5"/>
    <row r="210" s="160" customFormat="1" ht="13.5"/>
    <row r="211" s="160" customFormat="1" ht="13.5"/>
    <row r="212" s="160" customFormat="1" ht="13.5"/>
    <row r="213" s="160" customFormat="1" ht="13.5"/>
    <row r="214" s="160" customFormat="1" ht="13.5"/>
    <row r="215" s="160" customFormat="1" ht="13.5"/>
  </sheetData>
  <mergeCells count="9">
    <mergeCell ref="R4:T5"/>
    <mergeCell ref="U4:W5"/>
    <mergeCell ref="K5:M5"/>
    <mergeCell ref="A4:A6"/>
    <mergeCell ref="B4:D5"/>
    <mergeCell ref="E4:G5"/>
    <mergeCell ref="H4:J5"/>
    <mergeCell ref="N4:N6"/>
    <mergeCell ref="O4:Q5"/>
  </mergeCells>
  <phoneticPr fontId="3"/>
  <pageMargins left="0.59055118110236215" right="0.59055118110236215" top="0.6692913385826772" bottom="0.6692913385826772" header="0.39370078740157483" footer="0.39370078740157483"/>
  <pageSetup paperSize="9" scale="88" fitToWidth="0" fitToHeight="0" orientation="portrait" r:id="rId1"/>
  <headerFooter alignWithMargins="0"/>
  <rowBreaks count="1" manualBreakCount="1">
    <brk id="71" min="1" max="256" man="1"/>
  </rowBreaks>
  <colBreaks count="1" manualBreakCount="1">
    <brk id="13" max="66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DC13B-D0BC-430E-9AAB-C2AB79AF493C}">
  <dimension ref="A1:H67"/>
  <sheetViews>
    <sheetView view="pageBreakPreview" zoomScale="80" zoomScaleNormal="80" zoomScaleSheetLayoutView="80" workbookViewId="0"/>
  </sheetViews>
  <sheetFormatPr defaultRowHeight="13.5"/>
  <cols>
    <col min="1" max="1" width="10.625" style="26" customWidth="1"/>
    <col min="2" max="8" width="11.625" style="26" customWidth="1"/>
    <col min="9" max="16384" width="9" style="26"/>
  </cols>
  <sheetData>
    <row r="1" spans="1:8" ht="18">
      <c r="A1" s="25" t="s">
        <v>119</v>
      </c>
      <c r="B1" s="25"/>
      <c r="C1" s="25"/>
      <c r="D1" s="25"/>
      <c r="E1" s="25"/>
      <c r="F1" s="25"/>
      <c r="G1" s="25"/>
      <c r="H1" s="25"/>
    </row>
    <row r="2" spans="1:8" ht="11.25" customHeight="1"/>
    <row r="3" spans="1:8" ht="19.5" customHeight="1" thickBot="1">
      <c r="A3" s="27" t="s">
        <v>3</v>
      </c>
      <c r="H3" s="28" t="s">
        <v>120</v>
      </c>
    </row>
    <row r="4" spans="1:8" ht="21" customHeight="1">
      <c r="A4" s="207" t="s">
        <v>6</v>
      </c>
      <c r="B4" s="210" t="s">
        <v>9</v>
      </c>
      <c r="C4" s="211"/>
      <c r="D4" s="211"/>
      <c r="E4" s="212"/>
      <c r="F4" s="211" t="s">
        <v>121</v>
      </c>
      <c r="G4" s="211"/>
      <c r="H4" s="211"/>
    </row>
    <row r="5" spans="1:8" ht="21" customHeight="1">
      <c r="A5" s="208"/>
      <c r="B5" s="213"/>
      <c r="C5" s="214"/>
      <c r="D5" s="214"/>
      <c r="E5" s="215"/>
      <c r="F5" s="214"/>
      <c r="G5" s="214"/>
      <c r="H5" s="214"/>
    </row>
    <row r="6" spans="1:8" ht="21" customHeight="1" thickBot="1">
      <c r="A6" s="209"/>
      <c r="B6" s="29" t="s">
        <v>18</v>
      </c>
      <c r="C6" s="30" t="s">
        <v>441</v>
      </c>
      <c r="D6" s="31" t="s">
        <v>20</v>
      </c>
      <c r="E6" s="31" t="s">
        <v>21</v>
      </c>
      <c r="F6" s="31" t="s">
        <v>22</v>
      </c>
      <c r="G6" s="31" t="s">
        <v>20</v>
      </c>
      <c r="H6" s="32" t="s">
        <v>21</v>
      </c>
    </row>
    <row r="7" spans="1:8" ht="11.25" customHeight="1">
      <c r="A7" s="33"/>
      <c r="B7" s="34"/>
      <c r="C7" s="34"/>
      <c r="D7" s="34"/>
      <c r="E7" s="34"/>
      <c r="F7" s="28" t="s">
        <v>122</v>
      </c>
      <c r="G7" s="28" t="s">
        <v>122</v>
      </c>
      <c r="H7" s="28" t="s">
        <v>122</v>
      </c>
    </row>
    <row r="8" spans="1:8" ht="11.25" customHeight="1">
      <c r="A8" s="35" t="s">
        <v>123</v>
      </c>
      <c r="B8" s="1">
        <v>35540963</v>
      </c>
      <c r="C8" s="1">
        <v>187076</v>
      </c>
      <c r="D8" s="1">
        <v>20378634</v>
      </c>
      <c r="E8" s="1">
        <v>15162329</v>
      </c>
      <c r="F8" s="36">
        <v>347402.2201649404</v>
      </c>
      <c r="G8" s="1">
        <v>402318.11553217942</v>
      </c>
      <c r="H8" s="1">
        <v>273593.57688386791</v>
      </c>
    </row>
    <row r="9" spans="1:8" ht="11.25" customHeight="1">
      <c r="A9" s="37"/>
      <c r="B9" s="1"/>
      <c r="C9" s="1"/>
      <c r="D9" s="1"/>
      <c r="E9" s="1"/>
      <c r="F9" s="1"/>
      <c r="G9" s="1"/>
      <c r="H9" s="1"/>
    </row>
    <row r="10" spans="1:8" ht="11.25" customHeight="1">
      <c r="A10" s="35" t="s">
        <v>124</v>
      </c>
      <c r="B10" s="36">
        <v>1747899</v>
      </c>
      <c r="C10" s="36">
        <v>5602</v>
      </c>
      <c r="D10" s="36">
        <v>1058449</v>
      </c>
      <c r="E10" s="36">
        <v>689450</v>
      </c>
      <c r="F10" s="36">
        <v>313696.07225589122</v>
      </c>
      <c r="G10" s="36">
        <v>356618.98967262474</v>
      </c>
      <c r="H10" s="36">
        <v>247800.4757415331</v>
      </c>
    </row>
    <row r="11" spans="1:8" ht="11.25" customHeight="1">
      <c r="A11" s="35" t="s">
        <v>125</v>
      </c>
      <c r="B11" s="36">
        <v>424349</v>
      </c>
      <c r="C11" s="36">
        <v>1885</v>
      </c>
      <c r="D11" s="36">
        <v>224231</v>
      </c>
      <c r="E11" s="36">
        <v>200118</v>
      </c>
      <c r="F11" s="36">
        <v>278421.31123202835</v>
      </c>
      <c r="G11" s="36">
        <v>322162.95249095798</v>
      </c>
      <c r="H11" s="36">
        <v>229409.0686494968</v>
      </c>
    </row>
    <row r="12" spans="1:8" ht="11.25" customHeight="1">
      <c r="A12" s="35" t="s">
        <v>126</v>
      </c>
      <c r="B12" s="36">
        <v>400668</v>
      </c>
      <c r="C12" s="36">
        <v>1923</v>
      </c>
      <c r="D12" s="36">
        <v>217383</v>
      </c>
      <c r="E12" s="36">
        <v>183285</v>
      </c>
      <c r="F12" s="36">
        <v>273533.84348138608</v>
      </c>
      <c r="G12" s="36">
        <v>310350.21137807466</v>
      </c>
      <c r="H12" s="36">
        <v>229868.22707804784</v>
      </c>
    </row>
    <row r="13" spans="1:8" ht="11.25" customHeight="1">
      <c r="A13" s="35" t="s">
        <v>127</v>
      </c>
      <c r="B13" s="36">
        <v>644861</v>
      </c>
      <c r="C13" s="36">
        <v>3010</v>
      </c>
      <c r="D13" s="36">
        <v>378636</v>
      </c>
      <c r="E13" s="36">
        <v>266225</v>
      </c>
      <c r="F13" s="36">
        <v>308309.68999520829</v>
      </c>
      <c r="G13" s="36">
        <v>348594.7876060385</v>
      </c>
      <c r="H13" s="36">
        <v>251014.58916330172</v>
      </c>
    </row>
    <row r="14" spans="1:8" ht="11.25" customHeight="1">
      <c r="A14" s="35" t="s">
        <v>128</v>
      </c>
      <c r="B14" s="36">
        <v>332298</v>
      </c>
      <c r="C14" s="36">
        <v>1224</v>
      </c>
      <c r="D14" s="36">
        <v>183171</v>
      </c>
      <c r="E14" s="36">
        <v>149127</v>
      </c>
      <c r="F14" s="36">
        <v>273165.24324552057</v>
      </c>
      <c r="G14" s="36">
        <v>307964.36663008883</v>
      </c>
      <c r="H14" s="36">
        <v>230421.8753143294</v>
      </c>
    </row>
    <row r="15" spans="1:8" ht="11.25" customHeight="1">
      <c r="A15" s="35"/>
      <c r="B15" s="38"/>
      <c r="C15" s="39"/>
      <c r="D15" s="39"/>
      <c r="E15" s="39"/>
      <c r="F15" s="39"/>
      <c r="G15" s="39"/>
      <c r="H15" s="39"/>
    </row>
    <row r="16" spans="1:8" ht="11.25" customHeight="1">
      <c r="A16" s="35" t="s">
        <v>129</v>
      </c>
      <c r="B16" s="36">
        <v>399365</v>
      </c>
      <c r="C16" s="36">
        <v>2056</v>
      </c>
      <c r="D16" s="36">
        <v>222833</v>
      </c>
      <c r="E16" s="36">
        <v>176532</v>
      </c>
      <c r="F16" s="36">
        <v>295006.43271193019</v>
      </c>
      <c r="G16" s="36">
        <v>335779.04529400944</v>
      </c>
      <c r="H16" s="36">
        <v>243539.93610223642</v>
      </c>
    </row>
    <row r="17" spans="1:8" ht="11.25" customHeight="1">
      <c r="A17" s="35" t="s">
        <v>130</v>
      </c>
      <c r="B17" s="36">
        <v>606439</v>
      </c>
      <c r="C17" s="36">
        <v>3160</v>
      </c>
      <c r="D17" s="36">
        <v>337287</v>
      </c>
      <c r="E17" s="36">
        <v>269152</v>
      </c>
      <c r="F17" s="36">
        <v>305024.16731113929</v>
      </c>
      <c r="G17" s="36">
        <v>351578.6585311619</v>
      </c>
      <c r="H17" s="36">
        <v>246684.54999405541</v>
      </c>
    </row>
    <row r="18" spans="1:8" ht="11.25" customHeight="1">
      <c r="A18" s="35" t="s">
        <v>131</v>
      </c>
      <c r="B18" s="36">
        <v>621915</v>
      </c>
      <c r="C18" s="36">
        <v>3176</v>
      </c>
      <c r="D18" s="36">
        <v>353170</v>
      </c>
      <c r="E18" s="36">
        <v>268745</v>
      </c>
      <c r="F18" s="36">
        <v>327287.44924949552</v>
      </c>
      <c r="G18" s="36">
        <v>374338.92742871703</v>
      </c>
      <c r="H18" s="36">
        <v>265454.96660402982</v>
      </c>
    </row>
    <row r="19" spans="1:8" ht="11.25" customHeight="1">
      <c r="A19" s="35" t="s">
        <v>132</v>
      </c>
      <c r="B19" s="36">
        <v>465623</v>
      </c>
      <c r="C19" s="36">
        <v>2081</v>
      </c>
      <c r="D19" s="36">
        <v>261169</v>
      </c>
      <c r="E19" s="36">
        <v>204454</v>
      </c>
      <c r="F19" s="36">
        <v>322409.81437772617</v>
      </c>
      <c r="G19" s="36">
        <v>371660.89007500891</v>
      </c>
      <c r="H19" s="36">
        <v>259496.62026666146</v>
      </c>
    </row>
    <row r="20" spans="1:8" ht="11.25" customHeight="1">
      <c r="A20" s="35" t="s">
        <v>133</v>
      </c>
      <c r="B20" s="36">
        <v>543375</v>
      </c>
      <c r="C20" s="36">
        <v>2679</v>
      </c>
      <c r="D20" s="36">
        <v>316107</v>
      </c>
      <c r="E20" s="36">
        <v>227268</v>
      </c>
      <c r="F20" s="36">
        <v>343759.67977915803</v>
      </c>
      <c r="G20" s="36">
        <v>387351.3841832038</v>
      </c>
      <c r="H20" s="36">
        <v>283127.98986218916</v>
      </c>
    </row>
    <row r="21" spans="1:8" ht="11.25" customHeight="1">
      <c r="A21" s="35"/>
      <c r="B21" s="38"/>
      <c r="C21" s="39"/>
      <c r="D21" s="39"/>
      <c r="E21" s="39"/>
      <c r="F21" s="39"/>
      <c r="G21" s="39"/>
      <c r="H21" s="39"/>
    </row>
    <row r="22" spans="1:8" ht="11.25" customHeight="1">
      <c r="A22" s="35" t="s">
        <v>134</v>
      </c>
      <c r="B22" s="36">
        <v>1182747</v>
      </c>
      <c r="C22" s="36">
        <v>4606</v>
      </c>
      <c r="D22" s="36">
        <v>696856</v>
      </c>
      <c r="E22" s="36">
        <v>485891</v>
      </c>
      <c r="F22" s="36">
        <v>317399.53176799434</v>
      </c>
      <c r="G22" s="36">
        <v>360581.30948144238</v>
      </c>
      <c r="H22" s="36">
        <v>255469.01465555033</v>
      </c>
    </row>
    <row r="23" spans="1:8" ht="11.25" customHeight="1">
      <c r="A23" s="35" t="s">
        <v>135</v>
      </c>
      <c r="B23" s="36">
        <v>780452</v>
      </c>
      <c r="C23" s="36">
        <v>3315</v>
      </c>
      <c r="D23" s="36">
        <v>449690</v>
      </c>
      <c r="E23" s="36">
        <v>330762</v>
      </c>
      <c r="F23" s="36">
        <v>324240.61056925985</v>
      </c>
      <c r="G23" s="36">
        <v>370543.28537436901</v>
      </c>
      <c r="H23" s="36">
        <v>261289.45586252349</v>
      </c>
    </row>
    <row r="24" spans="1:8" ht="11.25" customHeight="1">
      <c r="A24" s="35" t="s">
        <v>136</v>
      </c>
      <c r="B24" s="36">
        <v>4472183</v>
      </c>
      <c r="C24" s="36">
        <v>28268</v>
      </c>
      <c r="D24" s="36">
        <v>2473649</v>
      </c>
      <c r="E24" s="36">
        <v>1998534</v>
      </c>
      <c r="F24" s="36">
        <v>387318.46058177849</v>
      </c>
      <c r="G24" s="36">
        <v>456217.1152819175</v>
      </c>
      <c r="H24" s="36">
        <v>302040.40761878458</v>
      </c>
    </row>
    <row r="25" spans="1:8" ht="11.25" customHeight="1">
      <c r="A25" s="35" t="s">
        <v>137</v>
      </c>
      <c r="B25" s="36">
        <v>1295016</v>
      </c>
      <c r="C25" s="36">
        <v>5919</v>
      </c>
      <c r="D25" s="36">
        <v>752314</v>
      </c>
      <c r="E25" s="36">
        <v>542702</v>
      </c>
      <c r="F25" s="36">
        <v>351146.83602364757</v>
      </c>
      <c r="G25" s="36">
        <v>399864.89152135944</v>
      </c>
      <c r="H25" s="36">
        <v>283612.02833230759</v>
      </c>
    </row>
    <row r="26" spans="1:8" ht="11.25" customHeight="1">
      <c r="A26" s="35" t="s">
        <v>138</v>
      </c>
      <c r="B26" s="36">
        <v>821849</v>
      </c>
      <c r="C26" s="36">
        <v>4427</v>
      </c>
      <c r="D26" s="36">
        <v>479907</v>
      </c>
      <c r="E26" s="36">
        <v>341942</v>
      </c>
      <c r="F26" s="36">
        <v>313360.67209426546</v>
      </c>
      <c r="G26" s="36">
        <v>357151.33348752989</v>
      </c>
      <c r="H26" s="36">
        <v>251901.57980008307</v>
      </c>
    </row>
    <row r="27" spans="1:8" ht="11.25" customHeight="1">
      <c r="A27" s="35"/>
      <c r="B27" s="38"/>
      <c r="C27" s="39"/>
      <c r="D27" s="39"/>
      <c r="E27" s="39"/>
      <c r="F27" s="39"/>
      <c r="G27" s="39"/>
      <c r="H27" s="39"/>
    </row>
    <row r="28" spans="1:8" ht="11.25" customHeight="1">
      <c r="A28" s="35" t="s">
        <v>139</v>
      </c>
      <c r="B28" s="36">
        <v>423887</v>
      </c>
      <c r="C28" s="36">
        <v>2293</v>
      </c>
      <c r="D28" s="36">
        <v>247315</v>
      </c>
      <c r="E28" s="36">
        <v>176572</v>
      </c>
      <c r="F28" s="36">
        <v>363983.1275788123</v>
      </c>
      <c r="G28" s="36">
        <v>418358.54679255199</v>
      </c>
      <c r="H28" s="36">
        <v>287822.37274313025</v>
      </c>
    </row>
    <row r="29" spans="1:8" ht="11.25" customHeight="1">
      <c r="A29" s="35" t="s">
        <v>140</v>
      </c>
      <c r="B29" s="36">
        <v>448732</v>
      </c>
      <c r="C29" s="36">
        <v>2655</v>
      </c>
      <c r="D29" s="36">
        <v>259606</v>
      </c>
      <c r="E29" s="36">
        <v>189126</v>
      </c>
      <c r="F29" s="36">
        <v>366181.00558908214</v>
      </c>
      <c r="G29" s="36">
        <v>422608.66081677622</v>
      </c>
      <c r="H29" s="36">
        <v>288724.92941213795</v>
      </c>
    </row>
    <row r="30" spans="1:8" ht="11.25" customHeight="1">
      <c r="A30" s="35" t="s">
        <v>141</v>
      </c>
      <c r="B30" s="36">
        <v>290352</v>
      </c>
      <c r="C30" s="36">
        <v>1927</v>
      </c>
      <c r="D30" s="36">
        <v>159087</v>
      </c>
      <c r="E30" s="36">
        <v>131265</v>
      </c>
      <c r="F30" s="36">
        <v>360121.46980217117</v>
      </c>
      <c r="G30" s="36">
        <v>416936.73901701585</v>
      </c>
      <c r="H30" s="36">
        <v>291264.03839561192</v>
      </c>
    </row>
    <row r="31" spans="1:8" ht="11.25" customHeight="1">
      <c r="A31" s="35" t="s">
        <v>142</v>
      </c>
      <c r="B31" s="36">
        <v>235073</v>
      </c>
      <c r="C31" s="40">
        <v>1113</v>
      </c>
      <c r="D31" s="36">
        <v>133251</v>
      </c>
      <c r="E31" s="36">
        <v>101822</v>
      </c>
      <c r="F31" s="36">
        <v>324096.05952193576</v>
      </c>
      <c r="G31" s="36">
        <v>369910.95751626627</v>
      </c>
      <c r="H31" s="36">
        <v>264139.65547720529</v>
      </c>
    </row>
    <row r="32" spans="1:8" ht="11.25" customHeight="1">
      <c r="A32" s="35" t="s">
        <v>143</v>
      </c>
      <c r="B32" s="36">
        <v>599406</v>
      </c>
      <c r="C32" s="36">
        <v>2793</v>
      </c>
      <c r="D32" s="36">
        <v>346814</v>
      </c>
      <c r="E32" s="36">
        <v>252592</v>
      </c>
      <c r="F32" s="36">
        <v>345834.14079939137</v>
      </c>
      <c r="G32" s="36">
        <v>408323.10979372228</v>
      </c>
      <c r="H32" s="36">
        <v>260035.50389561031</v>
      </c>
    </row>
    <row r="33" spans="1:8" ht="11.25" customHeight="1">
      <c r="A33" s="35"/>
      <c r="B33" s="38"/>
      <c r="C33" s="39"/>
      <c r="D33" s="39"/>
      <c r="E33" s="39"/>
      <c r="F33" s="39"/>
      <c r="G33" s="39"/>
      <c r="H33" s="39"/>
    </row>
    <row r="34" spans="1:8" ht="11.25" customHeight="1">
      <c r="A34" s="35" t="s">
        <v>144</v>
      </c>
      <c r="B34" s="36">
        <v>686823</v>
      </c>
      <c r="C34" s="36">
        <v>2880</v>
      </c>
      <c r="D34" s="36">
        <v>421195</v>
      </c>
      <c r="E34" s="36">
        <v>265628</v>
      </c>
      <c r="F34" s="36">
        <v>365379.24181339296</v>
      </c>
      <c r="G34" s="36">
        <v>425190.64803713246</v>
      </c>
      <c r="H34" s="36">
        <v>270538.84379658772</v>
      </c>
    </row>
    <row r="35" spans="1:8" ht="11.25" customHeight="1">
      <c r="A35" s="35" t="s">
        <v>145</v>
      </c>
      <c r="B35" s="36">
        <v>919146</v>
      </c>
      <c r="C35" s="36">
        <v>4127</v>
      </c>
      <c r="D35" s="36">
        <v>528077</v>
      </c>
      <c r="E35" s="36">
        <v>391069</v>
      </c>
      <c r="F35" s="36">
        <v>355742.69920121506</v>
      </c>
      <c r="G35" s="36">
        <v>415012.73488525348</v>
      </c>
      <c r="H35" s="36">
        <v>275707.86485249404</v>
      </c>
    </row>
    <row r="36" spans="1:8" ht="11.25" customHeight="1">
      <c r="A36" s="35" t="s">
        <v>146</v>
      </c>
      <c r="B36" s="36">
        <v>2152630</v>
      </c>
      <c r="C36" s="36">
        <v>10801</v>
      </c>
      <c r="D36" s="36">
        <v>1340585</v>
      </c>
      <c r="E36" s="36">
        <v>812045</v>
      </c>
      <c r="F36" s="36">
        <v>392545.18333387532</v>
      </c>
      <c r="G36" s="36">
        <v>451389.4851874368</v>
      </c>
      <c r="H36" s="36">
        <v>295400.58124857611</v>
      </c>
    </row>
    <row r="37" spans="1:8" ht="11.25" customHeight="1">
      <c r="A37" s="35" t="s">
        <v>147</v>
      </c>
      <c r="B37" s="36">
        <v>438471</v>
      </c>
      <c r="C37" s="36">
        <v>2107</v>
      </c>
      <c r="D37" s="36">
        <v>253660</v>
      </c>
      <c r="E37" s="36">
        <v>184811</v>
      </c>
      <c r="F37" s="36">
        <v>362046.25847547501</v>
      </c>
      <c r="G37" s="36">
        <v>413180.07174958609</v>
      </c>
      <c r="H37" s="36">
        <v>291863.1899616365</v>
      </c>
    </row>
    <row r="38" spans="1:8" ht="11.25" customHeight="1">
      <c r="A38" s="35" t="s">
        <v>148</v>
      </c>
      <c r="B38" s="36">
        <v>310835</v>
      </c>
      <c r="C38" s="36">
        <v>1954</v>
      </c>
      <c r="D38" s="36">
        <v>175753</v>
      </c>
      <c r="E38" s="36">
        <v>135082</v>
      </c>
      <c r="F38" s="36">
        <v>363243.325236862</v>
      </c>
      <c r="G38" s="36">
        <v>426301.84975505399</v>
      </c>
      <c r="H38" s="36">
        <v>281198.90140803362</v>
      </c>
    </row>
    <row r="39" spans="1:8" ht="11.25" customHeight="1">
      <c r="A39" s="35"/>
      <c r="B39" s="38"/>
      <c r="C39" s="39"/>
      <c r="D39" s="39"/>
      <c r="E39" s="39"/>
      <c r="F39" s="39"/>
      <c r="G39" s="39"/>
      <c r="H39" s="39"/>
    </row>
    <row r="40" spans="1:8" ht="11.25" customHeight="1">
      <c r="A40" s="35" t="s">
        <v>149</v>
      </c>
      <c r="B40" s="36">
        <v>752294</v>
      </c>
      <c r="C40" s="36">
        <v>4725</v>
      </c>
      <c r="D40" s="36">
        <v>424339</v>
      </c>
      <c r="E40" s="36">
        <v>327955</v>
      </c>
      <c r="F40" s="36">
        <v>384198.91824207024</v>
      </c>
      <c r="G40" s="36">
        <v>449829.83180900174</v>
      </c>
      <c r="H40" s="36">
        <v>299279.4743181229</v>
      </c>
    </row>
    <row r="41" spans="1:8" ht="11.25" customHeight="1">
      <c r="A41" s="35" t="s">
        <v>150</v>
      </c>
      <c r="B41" s="36">
        <v>2888300</v>
      </c>
      <c r="C41" s="36">
        <v>15191</v>
      </c>
      <c r="D41" s="36">
        <v>1722121</v>
      </c>
      <c r="E41" s="36">
        <v>1166179</v>
      </c>
      <c r="F41" s="36">
        <v>386633.85070802894</v>
      </c>
      <c r="G41" s="36">
        <v>451132.5255310167</v>
      </c>
      <c r="H41" s="36">
        <v>291387.30417886103</v>
      </c>
    </row>
    <row r="42" spans="1:8" ht="11.25" customHeight="1">
      <c r="A42" s="35" t="s">
        <v>151</v>
      </c>
      <c r="B42" s="36">
        <v>1329334</v>
      </c>
      <c r="C42" s="36">
        <v>8021</v>
      </c>
      <c r="D42" s="36">
        <v>743002</v>
      </c>
      <c r="E42" s="36">
        <v>586332</v>
      </c>
      <c r="F42" s="36">
        <v>370574.80512798135</v>
      </c>
      <c r="G42" s="36">
        <v>434713.4866393361</v>
      </c>
      <c r="H42" s="36">
        <v>289298.03933607583</v>
      </c>
    </row>
    <row r="43" spans="1:8" ht="11.25" customHeight="1">
      <c r="A43" s="35" t="s">
        <v>152</v>
      </c>
      <c r="B43" s="36">
        <v>270956</v>
      </c>
      <c r="C43" s="40">
        <v>1221</v>
      </c>
      <c r="D43" s="36">
        <v>155527</v>
      </c>
      <c r="E43" s="36">
        <v>115429</v>
      </c>
      <c r="F43" s="36">
        <v>324930.91498250637</v>
      </c>
      <c r="G43" s="36">
        <v>365356.00892449543</v>
      </c>
      <c r="H43" s="36">
        <v>270462.85595474276</v>
      </c>
    </row>
    <row r="44" spans="1:8" ht="11.25" customHeight="1">
      <c r="A44" s="35" t="s">
        <v>153</v>
      </c>
      <c r="B44" s="36">
        <v>257646</v>
      </c>
      <c r="C44" s="40">
        <v>1127</v>
      </c>
      <c r="D44" s="36">
        <v>145699</v>
      </c>
      <c r="E44" s="36">
        <v>111947</v>
      </c>
      <c r="F44" s="36">
        <v>318137.71220977622</v>
      </c>
      <c r="G44" s="36">
        <v>370737.79504320549</v>
      </c>
      <c r="H44" s="36">
        <v>249678.71403431983</v>
      </c>
    </row>
    <row r="45" spans="1:8" ht="11.25" customHeight="1">
      <c r="A45" s="35"/>
      <c r="B45" s="38"/>
      <c r="C45" s="39"/>
      <c r="D45" s="39"/>
      <c r="E45" s="39"/>
      <c r="F45" s="39"/>
      <c r="G45" s="39"/>
      <c r="H45" s="39"/>
    </row>
    <row r="46" spans="1:8" ht="11.25" customHeight="1">
      <c r="A46" s="35" t="s">
        <v>154</v>
      </c>
      <c r="B46" s="36">
        <v>207310</v>
      </c>
      <c r="C46" s="36">
        <v>1360</v>
      </c>
      <c r="D46" s="36">
        <v>111018</v>
      </c>
      <c r="E46" s="36">
        <v>96292</v>
      </c>
      <c r="F46" s="36">
        <v>291320.74188413488</v>
      </c>
      <c r="G46" s="36">
        <v>334163.14471527142</v>
      </c>
      <c r="H46" s="36">
        <v>241926.42171727662</v>
      </c>
    </row>
    <row r="47" spans="1:8" ht="11.25" customHeight="1">
      <c r="A47" s="35" t="s">
        <v>155</v>
      </c>
      <c r="B47" s="36">
        <v>242817</v>
      </c>
      <c r="C47" s="36">
        <v>1564</v>
      </c>
      <c r="D47" s="36">
        <v>134658</v>
      </c>
      <c r="E47" s="36">
        <v>108159</v>
      </c>
      <c r="F47" s="36">
        <v>308123.45923061401</v>
      </c>
      <c r="G47" s="36">
        <v>350311.95324451575</v>
      </c>
      <c r="H47" s="36">
        <v>255598.76663060865</v>
      </c>
    </row>
    <row r="48" spans="1:8" ht="11.25" customHeight="1">
      <c r="A48" s="35" t="s">
        <v>156</v>
      </c>
      <c r="B48" s="36">
        <v>651309</v>
      </c>
      <c r="C48" s="36">
        <v>3934</v>
      </c>
      <c r="D48" s="36">
        <v>367583</v>
      </c>
      <c r="E48" s="36">
        <v>283726</v>
      </c>
      <c r="F48" s="36">
        <v>356421.60019284242</v>
      </c>
      <c r="G48" s="36">
        <v>414714.20332278695</v>
      </c>
      <c r="H48" s="36">
        <v>280900.2523561464</v>
      </c>
    </row>
    <row r="49" spans="1:8" ht="11.25" customHeight="1">
      <c r="A49" s="35" t="s">
        <v>157</v>
      </c>
      <c r="B49" s="36">
        <v>1015232</v>
      </c>
      <c r="C49" s="36">
        <v>5215</v>
      </c>
      <c r="D49" s="36">
        <v>598489</v>
      </c>
      <c r="E49" s="36">
        <v>416743</v>
      </c>
      <c r="F49" s="36">
        <v>352722.88206045516</v>
      </c>
      <c r="G49" s="36">
        <v>414278.69183894777</v>
      </c>
      <c r="H49" s="36">
        <v>264321.93702113774</v>
      </c>
    </row>
    <row r="50" spans="1:8" ht="11.25" customHeight="1">
      <c r="A50" s="35" t="s">
        <v>158</v>
      </c>
      <c r="B50" s="36">
        <v>412350</v>
      </c>
      <c r="C50" s="36">
        <v>2070</v>
      </c>
      <c r="D50" s="36">
        <v>237484</v>
      </c>
      <c r="E50" s="36">
        <v>174866</v>
      </c>
      <c r="F50" s="36">
        <v>367472.62762216566</v>
      </c>
      <c r="G50" s="36">
        <v>420471.09700021899</v>
      </c>
      <c r="H50" s="36">
        <v>295495.86540551053</v>
      </c>
    </row>
    <row r="51" spans="1:8" ht="11.25" customHeight="1">
      <c r="A51" s="35"/>
      <c r="B51" s="38"/>
      <c r="C51" s="39"/>
      <c r="D51" s="39"/>
      <c r="E51" s="39"/>
      <c r="F51" s="39"/>
      <c r="G51" s="39"/>
      <c r="H51" s="39"/>
    </row>
    <row r="52" spans="1:8" ht="11.25" customHeight="1">
      <c r="A52" s="35" t="s">
        <v>159</v>
      </c>
      <c r="B52" s="36">
        <v>231638</v>
      </c>
      <c r="C52" s="40">
        <v>1332</v>
      </c>
      <c r="D52" s="36">
        <v>129879</v>
      </c>
      <c r="E52" s="36">
        <v>101759</v>
      </c>
      <c r="F52" s="36">
        <v>373122.59214809316</v>
      </c>
      <c r="G52" s="36">
        <v>445363.09950030415</v>
      </c>
      <c r="H52" s="36">
        <v>280919.20125001227</v>
      </c>
    </row>
    <row r="53" spans="1:8" ht="11.25" customHeight="1">
      <c r="A53" s="35" t="s">
        <v>160</v>
      </c>
      <c r="B53" s="36">
        <v>351358</v>
      </c>
      <c r="C53" s="36">
        <v>1705</v>
      </c>
      <c r="D53" s="36">
        <v>211066</v>
      </c>
      <c r="E53" s="36">
        <v>140292</v>
      </c>
      <c r="F53" s="36">
        <v>340106.70882689452</v>
      </c>
      <c r="G53" s="36">
        <v>387135.39840618573</v>
      </c>
      <c r="H53" s="36">
        <v>269353.15627405699</v>
      </c>
    </row>
    <row r="54" spans="1:8" ht="11.25" customHeight="1">
      <c r="A54" s="35" t="s">
        <v>161</v>
      </c>
      <c r="B54" s="36">
        <v>475598</v>
      </c>
      <c r="C54" s="36">
        <v>2244</v>
      </c>
      <c r="D54" s="36">
        <v>280370</v>
      </c>
      <c r="E54" s="36">
        <v>195228</v>
      </c>
      <c r="F54" s="36">
        <v>337081.20513542951</v>
      </c>
      <c r="G54" s="36">
        <v>385920.2874772622</v>
      </c>
      <c r="H54" s="36">
        <v>266942.63117995369</v>
      </c>
    </row>
    <row r="55" spans="1:8" ht="11.25" customHeight="1">
      <c r="A55" s="35" t="s">
        <v>162</v>
      </c>
      <c r="B55" s="36">
        <v>233430</v>
      </c>
      <c r="C55" s="36">
        <v>1267</v>
      </c>
      <c r="D55" s="36">
        <v>126422</v>
      </c>
      <c r="E55" s="36">
        <v>107008</v>
      </c>
      <c r="F55" s="36">
        <v>334473.53382170241</v>
      </c>
      <c r="G55" s="36">
        <v>377683.23551280634</v>
      </c>
      <c r="H55" s="36">
        <v>283424.48228169855</v>
      </c>
    </row>
    <row r="56" spans="1:8" ht="11.25" customHeight="1">
      <c r="A56" s="35" t="s">
        <v>163</v>
      </c>
      <c r="B56" s="36">
        <v>1787380</v>
      </c>
      <c r="C56" s="36">
        <v>10709</v>
      </c>
      <c r="D56" s="36">
        <v>1007721</v>
      </c>
      <c r="E56" s="36">
        <v>779659</v>
      </c>
      <c r="F56" s="36">
        <v>342599.45227092167</v>
      </c>
      <c r="G56" s="36">
        <v>398194.46553163027</v>
      </c>
      <c r="H56" s="36">
        <v>270742.06031098211</v>
      </c>
    </row>
    <row r="57" spans="1:8" ht="11.25" customHeight="1">
      <c r="A57" s="35"/>
      <c r="B57" s="38"/>
      <c r="C57" s="39"/>
      <c r="D57" s="39"/>
      <c r="E57" s="39"/>
      <c r="F57" s="39"/>
      <c r="G57" s="39"/>
      <c r="H57" s="39"/>
    </row>
    <row r="58" spans="1:8" ht="11.25" customHeight="1">
      <c r="A58" s="35" t="s">
        <v>164</v>
      </c>
      <c r="B58" s="36">
        <v>292349</v>
      </c>
      <c r="C58" s="36">
        <v>1880</v>
      </c>
      <c r="D58" s="36">
        <v>158610</v>
      </c>
      <c r="E58" s="36">
        <v>133739</v>
      </c>
      <c r="F58" s="36">
        <v>313738.34697570372</v>
      </c>
      <c r="G58" s="36">
        <v>368571.42677006492</v>
      </c>
      <c r="H58" s="36">
        <v>248708.14048258174</v>
      </c>
    </row>
    <row r="59" spans="1:8" ht="11.25" customHeight="1">
      <c r="A59" s="35" t="s">
        <v>165</v>
      </c>
      <c r="B59" s="36">
        <v>440482</v>
      </c>
      <c r="C59" s="36">
        <v>2466</v>
      </c>
      <c r="D59" s="36">
        <v>230824</v>
      </c>
      <c r="E59" s="36">
        <v>209658</v>
      </c>
      <c r="F59" s="36">
        <v>302151.09811524645</v>
      </c>
      <c r="G59" s="36">
        <v>349067.64894465049</v>
      </c>
      <c r="H59" s="36">
        <v>250498.09213099428</v>
      </c>
    </row>
    <row r="60" spans="1:8" ht="11.25" customHeight="1">
      <c r="A60" s="35" t="s">
        <v>166</v>
      </c>
      <c r="B60" s="36">
        <v>604053</v>
      </c>
      <c r="C60" s="36">
        <v>3714</v>
      </c>
      <c r="D60" s="36">
        <v>317587</v>
      </c>
      <c r="E60" s="36">
        <v>286466</v>
      </c>
      <c r="F60" s="36">
        <v>308503.3250393591</v>
      </c>
      <c r="G60" s="36">
        <v>353022.04120445735</v>
      </c>
      <c r="H60" s="36">
        <v>259148.19908819895</v>
      </c>
    </row>
    <row r="61" spans="1:8" ht="11.25" customHeight="1">
      <c r="A61" s="35" t="s">
        <v>167</v>
      </c>
      <c r="B61" s="36">
        <v>368758</v>
      </c>
      <c r="C61" s="36">
        <v>2020</v>
      </c>
      <c r="D61" s="36">
        <v>201518</v>
      </c>
      <c r="E61" s="36">
        <v>167240</v>
      </c>
      <c r="F61" s="36">
        <v>330521.76766334561</v>
      </c>
      <c r="G61" s="36">
        <v>379173.71649182704</v>
      </c>
      <c r="H61" s="36">
        <v>271897.97297297296</v>
      </c>
    </row>
    <row r="62" spans="1:8" ht="11.25" customHeight="1">
      <c r="A62" s="35" t="s">
        <v>168</v>
      </c>
      <c r="B62" s="36">
        <v>386062</v>
      </c>
      <c r="C62" s="36">
        <v>2229</v>
      </c>
      <c r="D62" s="36">
        <v>208157</v>
      </c>
      <c r="E62" s="36">
        <v>177905</v>
      </c>
      <c r="F62" s="36">
        <v>316473.93941905705</v>
      </c>
      <c r="G62" s="36">
        <v>361898.02889165387</v>
      </c>
      <c r="H62" s="36">
        <v>263325.67381467635</v>
      </c>
    </row>
    <row r="63" spans="1:8" ht="11.25" customHeight="1">
      <c r="A63" s="35"/>
      <c r="B63" s="38"/>
      <c r="C63" s="39"/>
      <c r="D63" s="39"/>
      <c r="E63" s="39"/>
      <c r="F63" s="39"/>
      <c r="G63" s="39"/>
      <c r="H63" s="39"/>
    </row>
    <row r="64" spans="1:8" ht="11.25" customHeight="1">
      <c r="A64" s="35" t="s">
        <v>169</v>
      </c>
      <c r="B64" s="36">
        <v>584207</v>
      </c>
      <c r="C64" s="36">
        <v>3079</v>
      </c>
      <c r="D64" s="36">
        <v>319960</v>
      </c>
      <c r="E64" s="36">
        <v>264247</v>
      </c>
      <c r="F64" s="36">
        <v>289708.29517619609</v>
      </c>
      <c r="G64" s="36">
        <v>329479.20990123763</v>
      </c>
      <c r="H64" s="36">
        <v>241552.20683678528</v>
      </c>
    </row>
    <row r="65" spans="1:8" ht="11.25" customHeight="1">
      <c r="A65" s="35" t="s">
        <v>170</v>
      </c>
      <c r="B65" s="36">
        <v>513706</v>
      </c>
      <c r="C65" s="36">
        <v>4022</v>
      </c>
      <c r="D65" s="36">
        <v>276405</v>
      </c>
      <c r="E65" s="36">
        <v>237301</v>
      </c>
      <c r="F65" s="36">
        <v>267638.34566853417</v>
      </c>
      <c r="G65" s="36">
        <v>306203.81686293666</v>
      </c>
      <c r="H65" s="36">
        <v>222717.80565610764</v>
      </c>
    </row>
    <row r="66" spans="1:8" ht="11.25" customHeight="1" thickBot="1">
      <c r="A66" s="41"/>
      <c r="B66" s="42"/>
      <c r="C66" s="42"/>
      <c r="D66" s="42"/>
      <c r="E66" s="42"/>
      <c r="F66" s="42"/>
      <c r="G66" s="42"/>
      <c r="H66" s="42"/>
    </row>
    <row r="67" spans="1:8" ht="5.25" customHeight="1"/>
  </sheetData>
  <mergeCells count="3">
    <mergeCell ref="A4:A6"/>
    <mergeCell ref="B4:E5"/>
    <mergeCell ref="F4:H5"/>
  </mergeCells>
  <phoneticPr fontId="3"/>
  <pageMargins left="0.59055118110236215" right="0.59055118110236215" top="0.6692913385826772" bottom="0.6692913385826772" header="0.39370078740157483" footer="0.39370078740157483"/>
  <pageSetup paperSize="9" scale="90" orientation="portrait" r:id="rId1"/>
  <headerFooter>
    <oddHeader>&amp;L機密性2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7B96B6-677D-46E6-B5B6-5327D329F74A}">
  <dimension ref="A1:H66"/>
  <sheetViews>
    <sheetView view="pageBreakPreview" zoomScale="80" zoomScaleNormal="80" zoomScaleSheetLayoutView="80" workbookViewId="0"/>
  </sheetViews>
  <sheetFormatPr defaultRowHeight="13.5"/>
  <cols>
    <col min="1" max="1" width="10.625" style="26" customWidth="1"/>
    <col min="2" max="8" width="11.625" style="26" customWidth="1"/>
    <col min="9" max="9" width="2.5" style="26" bestFit="1" customWidth="1"/>
    <col min="10" max="16384" width="9" style="26"/>
  </cols>
  <sheetData>
    <row r="1" spans="1:8" ht="18">
      <c r="A1" s="25" t="s">
        <v>171</v>
      </c>
      <c r="B1" s="25"/>
      <c r="C1" s="25"/>
      <c r="D1" s="25"/>
      <c r="E1" s="25"/>
      <c r="F1" s="25"/>
      <c r="G1" s="25"/>
      <c r="H1" s="25"/>
    </row>
    <row r="2" spans="1:8" ht="10.5" customHeight="1"/>
    <row r="3" spans="1:8" ht="19.5" customHeight="1" thickBot="1">
      <c r="A3" s="27" t="s">
        <v>3</v>
      </c>
      <c r="H3" s="28" t="s">
        <v>172</v>
      </c>
    </row>
    <row r="4" spans="1:8" ht="23.25" customHeight="1">
      <c r="A4" s="216" t="s">
        <v>6</v>
      </c>
      <c r="B4" s="218" t="s">
        <v>9</v>
      </c>
      <c r="C4" s="219"/>
      <c r="D4" s="220"/>
      <c r="E4" s="219" t="s">
        <v>173</v>
      </c>
      <c r="F4" s="219"/>
      <c r="G4" s="220"/>
      <c r="H4" s="221" t="s">
        <v>174</v>
      </c>
    </row>
    <row r="5" spans="1:8" ht="24" customHeight="1" thickBot="1">
      <c r="A5" s="217"/>
      <c r="B5" s="29" t="s">
        <v>12</v>
      </c>
      <c r="C5" s="30" t="s">
        <v>20</v>
      </c>
      <c r="D5" s="31" t="s">
        <v>21</v>
      </c>
      <c r="E5" s="31" t="s">
        <v>12</v>
      </c>
      <c r="F5" s="31" t="s">
        <v>20</v>
      </c>
      <c r="G5" s="31" t="s">
        <v>21</v>
      </c>
      <c r="H5" s="222"/>
    </row>
    <row r="6" spans="1:8" ht="11.25" customHeight="1">
      <c r="A6" s="33"/>
      <c r="B6" s="34"/>
      <c r="C6" s="34"/>
      <c r="D6" s="34"/>
      <c r="E6" s="34"/>
      <c r="F6" s="28"/>
      <c r="G6" s="28"/>
      <c r="H6" s="34"/>
    </row>
    <row r="7" spans="1:8" ht="11.25" customHeight="1">
      <c r="A7" s="35" t="s">
        <v>123</v>
      </c>
      <c r="B7" s="1">
        <v>25721070</v>
      </c>
      <c r="C7" s="1">
        <v>14788764</v>
      </c>
      <c r="D7" s="1">
        <v>10932306</v>
      </c>
      <c r="E7" s="1">
        <v>13975063</v>
      </c>
      <c r="F7" s="1">
        <v>5097286</v>
      </c>
      <c r="G7" s="1">
        <v>8877777</v>
      </c>
      <c r="H7" s="43">
        <v>0.54333132330808942</v>
      </c>
    </row>
    <row r="8" spans="1:8" ht="11.25" customHeight="1">
      <c r="A8" s="37"/>
      <c r="B8" s="1"/>
      <c r="C8" s="1"/>
      <c r="D8" s="1"/>
      <c r="E8" s="1"/>
      <c r="F8" s="1"/>
      <c r="G8" s="1"/>
      <c r="H8" s="43"/>
    </row>
    <row r="9" spans="1:8" ht="11.25" customHeight="1">
      <c r="A9" s="35" t="s">
        <v>124</v>
      </c>
      <c r="B9" s="36">
        <v>1070517</v>
      </c>
      <c r="C9" s="36">
        <v>645205</v>
      </c>
      <c r="D9" s="36">
        <v>425312</v>
      </c>
      <c r="E9" s="36">
        <v>592614</v>
      </c>
      <c r="F9" s="36">
        <v>197180</v>
      </c>
      <c r="G9" s="36">
        <v>395434</v>
      </c>
      <c r="H9" s="43">
        <v>0.55357738363799924</v>
      </c>
    </row>
    <row r="10" spans="1:8" ht="11.25" customHeight="1">
      <c r="A10" s="35" t="s">
        <v>125</v>
      </c>
      <c r="B10" s="36">
        <v>267186</v>
      </c>
      <c r="C10" s="36">
        <v>148525</v>
      </c>
      <c r="D10" s="36">
        <v>118661</v>
      </c>
      <c r="E10" s="36">
        <v>136377</v>
      </c>
      <c r="F10" s="36">
        <v>50371</v>
      </c>
      <c r="G10" s="36">
        <v>86006</v>
      </c>
      <c r="H10" s="43">
        <v>0.51041970761941124</v>
      </c>
    </row>
    <row r="11" spans="1:8" ht="11.25" customHeight="1">
      <c r="A11" s="35" t="s">
        <v>126</v>
      </c>
      <c r="B11" s="36">
        <v>243000</v>
      </c>
      <c r="C11" s="36">
        <v>136786</v>
      </c>
      <c r="D11" s="36">
        <v>106214</v>
      </c>
      <c r="E11" s="36">
        <v>121292</v>
      </c>
      <c r="F11" s="36">
        <v>45752</v>
      </c>
      <c r="G11" s="36">
        <v>75540</v>
      </c>
      <c r="H11" s="43">
        <v>0.4991440329218107</v>
      </c>
    </row>
    <row r="12" spans="1:8" ht="11.25" customHeight="1">
      <c r="A12" s="35" t="s">
        <v>127</v>
      </c>
      <c r="B12" s="36">
        <v>444289</v>
      </c>
      <c r="C12" s="36">
        <v>265168</v>
      </c>
      <c r="D12" s="36">
        <v>179121</v>
      </c>
      <c r="E12" s="36">
        <v>238499</v>
      </c>
      <c r="F12" s="36">
        <v>85465</v>
      </c>
      <c r="G12" s="36">
        <v>153034</v>
      </c>
      <c r="H12" s="43">
        <v>0.53681049947219039</v>
      </c>
    </row>
    <row r="13" spans="1:8" ht="11.25" customHeight="1">
      <c r="A13" s="35" t="s">
        <v>128</v>
      </c>
      <c r="B13" s="36">
        <v>190961</v>
      </c>
      <c r="C13" s="36">
        <v>107838</v>
      </c>
      <c r="D13" s="36">
        <v>83123</v>
      </c>
      <c r="E13" s="36">
        <v>95927</v>
      </c>
      <c r="F13" s="36">
        <v>34880</v>
      </c>
      <c r="G13" s="36">
        <v>61047</v>
      </c>
      <c r="H13" s="43">
        <v>0.50233817376322909</v>
      </c>
    </row>
    <row r="14" spans="1:8" ht="11.25" customHeight="1">
      <c r="A14" s="35"/>
      <c r="B14" s="38"/>
      <c r="C14" s="39"/>
      <c r="D14" s="39"/>
      <c r="E14" s="39"/>
      <c r="F14" s="39"/>
      <c r="G14" s="39"/>
      <c r="H14" s="44"/>
    </row>
    <row r="15" spans="1:8" ht="11.25" customHeight="1">
      <c r="A15" s="35" t="s">
        <v>129</v>
      </c>
      <c r="B15" s="36">
        <v>234926</v>
      </c>
      <c r="C15" s="36">
        <v>133128</v>
      </c>
      <c r="D15" s="36">
        <v>101798</v>
      </c>
      <c r="E15" s="36">
        <v>120195</v>
      </c>
      <c r="F15" s="36">
        <v>46383</v>
      </c>
      <c r="G15" s="36">
        <v>73812</v>
      </c>
      <c r="H15" s="43">
        <v>0.51162919387381556</v>
      </c>
    </row>
    <row r="16" spans="1:8" ht="11.25" customHeight="1">
      <c r="A16" s="35" t="s">
        <v>130</v>
      </c>
      <c r="B16" s="36">
        <v>398994</v>
      </c>
      <c r="C16" s="36">
        <v>229551</v>
      </c>
      <c r="D16" s="36">
        <v>169443</v>
      </c>
      <c r="E16" s="36">
        <v>210828</v>
      </c>
      <c r="F16" s="36">
        <v>78195</v>
      </c>
      <c r="G16" s="36">
        <v>132633</v>
      </c>
      <c r="H16" s="43">
        <v>0.5283989232920796</v>
      </c>
    </row>
    <row r="17" spans="1:8" ht="11.25" customHeight="1">
      <c r="A17" s="35" t="s">
        <v>131</v>
      </c>
      <c r="B17" s="36">
        <v>452756</v>
      </c>
      <c r="C17" s="36">
        <v>270536</v>
      </c>
      <c r="D17" s="36">
        <v>182220</v>
      </c>
      <c r="E17" s="36">
        <v>246770</v>
      </c>
      <c r="F17" s="36">
        <v>89122</v>
      </c>
      <c r="G17" s="36">
        <v>157648</v>
      </c>
      <c r="H17" s="43">
        <v>0.5450397123395383</v>
      </c>
    </row>
    <row r="18" spans="1:8" ht="11.25" customHeight="1">
      <c r="A18" s="35" t="s">
        <v>132</v>
      </c>
      <c r="B18" s="36">
        <v>340078</v>
      </c>
      <c r="C18" s="36">
        <v>196910</v>
      </c>
      <c r="D18" s="36">
        <v>143168</v>
      </c>
      <c r="E18" s="36">
        <v>182023</v>
      </c>
      <c r="F18" s="36">
        <v>66481</v>
      </c>
      <c r="G18" s="36">
        <v>115542</v>
      </c>
      <c r="H18" s="43">
        <v>0.5352389745881827</v>
      </c>
    </row>
    <row r="19" spans="1:8" ht="11.25" customHeight="1">
      <c r="A19" s="35" t="s">
        <v>133</v>
      </c>
      <c r="B19" s="36">
        <v>389252</v>
      </c>
      <c r="C19" s="36">
        <v>232266</v>
      </c>
      <c r="D19" s="36">
        <v>156986</v>
      </c>
      <c r="E19" s="36">
        <v>219900</v>
      </c>
      <c r="F19" s="36">
        <v>79950</v>
      </c>
      <c r="G19" s="36">
        <v>139950</v>
      </c>
      <c r="H19" s="43">
        <v>0.56492965996321154</v>
      </c>
    </row>
    <row r="20" spans="1:8" ht="11.25" customHeight="1">
      <c r="A20" s="35"/>
      <c r="B20" s="38"/>
      <c r="C20" s="39"/>
      <c r="D20" s="39"/>
      <c r="E20" s="39"/>
      <c r="F20" s="39"/>
      <c r="G20" s="39"/>
      <c r="H20" s="44"/>
    </row>
    <row r="21" spans="1:8" ht="11.25" customHeight="1">
      <c r="A21" s="35" t="s">
        <v>134</v>
      </c>
      <c r="B21" s="36">
        <v>918749</v>
      </c>
      <c r="C21" s="36">
        <v>560083</v>
      </c>
      <c r="D21" s="36">
        <v>358666</v>
      </c>
      <c r="E21" s="36">
        <v>514790</v>
      </c>
      <c r="F21" s="36">
        <v>183725</v>
      </c>
      <c r="G21" s="36">
        <v>331065</v>
      </c>
      <c r="H21" s="43">
        <v>0.56031625612653724</v>
      </c>
    </row>
    <row r="22" spans="1:8" ht="11.25" customHeight="1">
      <c r="A22" s="35" t="s">
        <v>135</v>
      </c>
      <c r="B22" s="36">
        <v>674106</v>
      </c>
      <c r="C22" s="36">
        <v>411929</v>
      </c>
      <c r="D22" s="36">
        <v>262177</v>
      </c>
      <c r="E22" s="36">
        <v>364128</v>
      </c>
      <c r="F22" s="36">
        <v>130251</v>
      </c>
      <c r="G22" s="36">
        <v>233877</v>
      </c>
      <c r="H22" s="43">
        <v>0.54016430650372493</v>
      </c>
    </row>
    <row r="23" spans="1:8" ht="11.25" customHeight="1">
      <c r="A23" s="35" t="s">
        <v>136</v>
      </c>
      <c r="B23" s="36">
        <v>4330443</v>
      </c>
      <c r="C23" s="36">
        <v>2281773</v>
      </c>
      <c r="D23" s="36">
        <v>2048670</v>
      </c>
      <c r="E23" s="36">
        <v>1853721</v>
      </c>
      <c r="F23" s="36">
        <v>671649</v>
      </c>
      <c r="G23" s="36">
        <v>1182072</v>
      </c>
      <c r="H23" s="43">
        <v>0.42806729011327477</v>
      </c>
    </row>
    <row r="24" spans="1:8" ht="11.25" customHeight="1">
      <c r="A24" s="35" t="s">
        <v>137</v>
      </c>
      <c r="B24" s="36">
        <v>1103153</v>
      </c>
      <c r="C24" s="36">
        <v>662041</v>
      </c>
      <c r="D24" s="36">
        <v>441112</v>
      </c>
      <c r="E24" s="36">
        <v>590851</v>
      </c>
      <c r="F24" s="36">
        <v>209195</v>
      </c>
      <c r="G24" s="36">
        <v>381656</v>
      </c>
      <c r="H24" s="43">
        <v>0.53560204250906263</v>
      </c>
    </row>
    <row r="25" spans="1:8" ht="11.25" customHeight="1">
      <c r="A25" s="35" t="s">
        <v>138</v>
      </c>
      <c r="B25" s="36">
        <v>483201</v>
      </c>
      <c r="C25" s="36">
        <v>282952</v>
      </c>
      <c r="D25" s="36">
        <v>200249</v>
      </c>
      <c r="E25" s="36">
        <v>260999</v>
      </c>
      <c r="F25" s="36">
        <v>99204</v>
      </c>
      <c r="G25" s="36">
        <v>161795</v>
      </c>
      <c r="H25" s="43">
        <v>0.54014581923464566</v>
      </c>
    </row>
    <row r="26" spans="1:8" ht="11.25" customHeight="1">
      <c r="A26" s="35"/>
      <c r="B26" s="38"/>
      <c r="C26" s="39"/>
      <c r="D26" s="39"/>
      <c r="E26" s="39"/>
      <c r="F26" s="39"/>
      <c r="G26" s="39"/>
      <c r="H26" s="44"/>
    </row>
    <row r="27" spans="1:8" ht="11.25" customHeight="1">
      <c r="A27" s="35" t="s">
        <v>139</v>
      </c>
      <c r="B27" s="36">
        <v>254180</v>
      </c>
      <c r="C27" s="36">
        <v>147520</v>
      </c>
      <c r="D27" s="36">
        <v>106660</v>
      </c>
      <c r="E27" s="36">
        <v>127864</v>
      </c>
      <c r="F27" s="36">
        <v>48958</v>
      </c>
      <c r="G27" s="36">
        <v>78906</v>
      </c>
      <c r="H27" s="43">
        <v>0.50304508615941457</v>
      </c>
    </row>
    <row r="28" spans="1:8" ht="11.25" customHeight="1">
      <c r="A28" s="35" t="s">
        <v>140</v>
      </c>
      <c r="B28" s="36">
        <v>278598</v>
      </c>
      <c r="C28" s="36">
        <v>159146</v>
      </c>
      <c r="D28" s="36">
        <v>119452</v>
      </c>
      <c r="E28" s="36">
        <v>146048</v>
      </c>
      <c r="F28" s="36">
        <v>56086</v>
      </c>
      <c r="G28" s="36">
        <v>89962</v>
      </c>
      <c r="H28" s="43">
        <v>0.5242248688073855</v>
      </c>
    </row>
    <row r="29" spans="1:8" ht="11.25" customHeight="1">
      <c r="A29" s="35" t="s">
        <v>141</v>
      </c>
      <c r="B29" s="36">
        <v>179351</v>
      </c>
      <c r="C29" s="36">
        <v>100532</v>
      </c>
      <c r="D29" s="36">
        <v>78819</v>
      </c>
      <c r="E29" s="36">
        <v>95691</v>
      </c>
      <c r="F29" s="36">
        <v>37124</v>
      </c>
      <c r="G29" s="36">
        <v>58567</v>
      </c>
      <c r="H29" s="43">
        <v>0.53354037613394967</v>
      </c>
    </row>
    <row r="30" spans="1:8" ht="11.25" customHeight="1">
      <c r="A30" s="35" t="s">
        <v>142</v>
      </c>
      <c r="B30" s="36">
        <v>156024</v>
      </c>
      <c r="C30" s="40">
        <v>91201</v>
      </c>
      <c r="D30" s="36">
        <v>64823</v>
      </c>
      <c r="E30" s="36">
        <v>87746</v>
      </c>
      <c r="F30" s="36">
        <v>32208</v>
      </c>
      <c r="G30" s="36">
        <v>55538</v>
      </c>
      <c r="H30" s="43">
        <v>0.56238783776854839</v>
      </c>
    </row>
    <row r="31" spans="1:8" ht="11.25" customHeight="1">
      <c r="A31" s="35" t="s">
        <v>143</v>
      </c>
      <c r="B31" s="36">
        <v>399093</v>
      </c>
      <c r="C31" s="36">
        <v>229099</v>
      </c>
      <c r="D31" s="36">
        <v>169994</v>
      </c>
      <c r="E31" s="36">
        <v>220640</v>
      </c>
      <c r="F31" s="36">
        <v>83325</v>
      </c>
      <c r="G31" s="36">
        <v>137315</v>
      </c>
      <c r="H31" s="43">
        <v>0.5528535955278594</v>
      </c>
    </row>
    <row r="32" spans="1:8" ht="11.25" customHeight="1">
      <c r="A32" s="35"/>
      <c r="B32" s="38"/>
      <c r="C32" s="39"/>
      <c r="D32" s="39"/>
      <c r="E32" s="39"/>
      <c r="F32" s="39"/>
      <c r="G32" s="39"/>
      <c r="H32" s="44"/>
    </row>
    <row r="33" spans="1:8" ht="11.25" customHeight="1">
      <c r="A33" s="35" t="s">
        <v>144</v>
      </c>
      <c r="B33" s="36">
        <v>462327</v>
      </c>
      <c r="C33" s="36">
        <v>275247</v>
      </c>
      <c r="D33" s="36">
        <v>187080</v>
      </c>
      <c r="E33" s="36">
        <v>271213</v>
      </c>
      <c r="F33" s="36">
        <v>97260</v>
      </c>
      <c r="G33" s="36">
        <v>173953</v>
      </c>
      <c r="H33" s="43">
        <v>0.58662591628868743</v>
      </c>
    </row>
    <row r="34" spans="1:8" ht="11.25" customHeight="1">
      <c r="A34" s="35" t="s">
        <v>145</v>
      </c>
      <c r="B34" s="36">
        <v>646921</v>
      </c>
      <c r="C34" s="36">
        <v>375150</v>
      </c>
      <c r="D34" s="36">
        <v>271771</v>
      </c>
      <c r="E34" s="36">
        <v>344514</v>
      </c>
      <c r="F34" s="36">
        <v>125835</v>
      </c>
      <c r="G34" s="36">
        <v>218679</v>
      </c>
      <c r="H34" s="43">
        <v>0.53254415917863229</v>
      </c>
    </row>
    <row r="35" spans="1:8" ht="11.25" customHeight="1">
      <c r="A35" s="35" t="s">
        <v>146</v>
      </c>
      <c r="B35" s="36">
        <v>1597217</v>
      </c>
      <c r="C35" s="36">
        <v>973437</v>
      </c>
      <c r="D35" s="36">
        <v>623780</v>
      </c>
      <c r="E35" s="36">
        <v>897574</v>
      </c>
      <c r="F35" s="36">
        <v>318059</v>
      </c>
      <c r="G35" s="36">
        <v>579515</v>
      </c>
      <c r="H35" s="43">
        <v>0.56196121128187337</v>
      </c>
    </row>
    <row r="36" spans="1:8" ht="11.25" customHeight="1">
      <c r="A36" s="35" t="s">
        <v>147</v>
      </c>
      <c r="B36" s="36">
        <v>319644</v>
      </c>
      <c r="C36" s="36">
        <v>183537</v>
      </c>
      <c r="D36" s="36">
        <v>136107</v>
      </c>
      <c r="E36" s="36">
        <v>173544</v>
      </c>
      <c r="F36" s="36">
        <v>62111</v>
      </c>
      <c r="G36" s="36">
        <v>111433</v>
      </c>
      <c r="H36" s="43">
        <v>0.54292900852198067</v>
      </c>
    </row>
    <row r="37" spans="1:8" ht="11.25" customHeight="1">
      <c r="A37" s="35" t="s">
        <v>148</v>
      </c>
      <c r="B37" s="36">
        <v>214416</v>
      </c>
      <c r="C37" s="36">
        <v>125614</v>
      </c>
      <c r="D37" s="36">
        <v>88802</v>
      </c>
      <c r="E37" s="36">
        <v>130596</v>
      </c>
      <c r="F37" s="36">
        <v>48371</v>
      </c>
      <c r="G37" s="36">
        <v>82225</v>
      </c>
      <c r="H37" s="43">
        <v>0.60907768077009183</v>
      </c>
    </row>
    <row r="38" spans="1:8" ht="11.25" customHeight="1">
      <c r="A38" s="35"/>
      <c r="B38" s="38"/>
      <c r="C38" s="39"/>
      <c r="D38" s="39"/>
      <c r="E38" s="39"/>
      <c r="F38" s="39"/>
      <c r="G38" s="39"/>
      <c r="H38" s="44"/>
    </row>
    <row r="39" spans="1:8" ht="11.25" customHeight="1">
      <c r="A39" s="35" t="s">
        <v>149</v>
      </c>
      <c r="B39" s="36">
        <v>546077</v>
      </c>
      <c r="C39" s="36">
        <v>312565</v>
      </c>
      <c r="D39" s="36">
        <v>233512</v>
      </c>
      <c r="E39" s="36">
        <v>319118</v>
      </c>
      <c r="F39" s="36">
        <v>117025</v>
      </c>
      <c r="G39" s="36">
        <v>202093</v>
      </c>
      <c r="H39" s="43">
        <v>0.58438278850784775</v>
      </c>
    </row>
    <row r="40" spans="1:8" ht="11.25" customHeight="1">
      <c r="A40" s="35" t="s">
        <v>150</v>
      </c>
      <c r="B40" s="36">
        <v>2208810</v>
      </c>
      <c r="C40" s="36">
        <v>1315008</v>
      </c>
      <c r="D40" s="36">
        <v>893802</v>
      </c>
      <c r="E40" s="36">
        <v>1308173</v>
      </c>
      <c r="F40" s="36">
        <v>467412</v>
      </c>
      <c r="G40" s="36">
        <v>840761</v>
      </c>
      <c r="H40" s="43">
        <v>0.59225238929559354</v>
      </c>
    </row>
    <row r="41" spans="1:8" ht="11.25" customHeight="1">
      <c r="A41" s="35" t="s">
        <v>151</v>
      </c>
      <c r="B41" s="36">
        <v>910913</v>
      </c>
      <c r="C41" s="36">
        <v>525598</v>
      </c>
      <c r="D41" s="36">
        <v>385315</v>
      </c>
      <c r="E41" s="36">
        <v>547906</v>
      </c>
      <c r="F41" s="36">
        <v>196592</v>
      </c>
      <c r="G41" s="36">
        <v>351314</v>
      </c>
      <c r="H41" s="43">
        <v>0.60149103152551342</v>
      </c>
    </row>
    <row r="42" spans="1:8" ht="11.25" customHeight="1">
      <c r="A42" s="35" t="s">
        <v>152</v>
      </c>
      <c r="B42" s="36">
        <v>187740</v>
      </c>
      <c r="C42" s="40">
        <v>109165</v>
      </c>
      <c r="D42" s="36">
        <v>78575</v>
      </c>
      <c r="E42" s="36">
        <v>123966</v>
      </c>
      <c r="F42" s="36">
        <v>44310</v>
      </c>
      <c r="G42" s="36">
        <v>79656</v>
      </c>
      <c r="H42" s="43">
        <v>0.66030680728667301</v>
      </c>
    </row>
    <row r="43" spans="1:8" ht="11.25" customHeight="1">
      <c r="A43" s="35" t="s">
        <v>153</v>
      </c>
      <c r="B43" s="36">
        <v>175077</v>
      </c>
      <c r="C43" s="40">
        <v>100425</v>
      </c>
      <c r="D43" s="36">
        <v>74652</v>
      </c>
      <c r="E43" s="36">
        <v>107246</v>
      </c>
      <c r="F43" s="36">
        <v>37783</v>
      </c>
      <c r="G43" s="36">
        <v>69463</v>
      </c>
      <c r="H43" s="43">
        <v>0.61256475722110848</v>
      </c>
    </row>
    <row r="44" spans="1:8" ht="11.25" customHeight="1">
      <c r="A44" s="35"/>
      <c r="B44" s="38"/>
      <c r="C44" s="39"/>
      <c r="D44" s="39"/>
      <c r="E44" s="39"/>
      <c r="F44" s="39"/>
      <c r="G44" s="39"/>
      <c r="H44" s="44"/>
    </row>
    <row r="45" spans="1:8" ht="11.25" customHeight="1">
      <c r="A45" s="35" t="s">
        <v>154</v>
      </c>
      <c r="B45" s="36">
        <v>121624</v>
      </c>
      <c r="C45" s="36">
        <v>67213</v>
      </c>
      <c r="D45" s="36">
        <v>54411</v>
      </c>
      <c r="E45" s="36">
        <v>66606</v>
      </c>
      <c r="F45" s="36">
        <v>26572</v>
      </c>
      <c r="G45" s="36">
        <v>40034</v>
      </c>
      <c r="H45" s="43">
        <v>0.54763862395579821</v>
      </c>
    </row>
    <row r="46" spans="1:8" ht="11.25" customHeight="1">
      <c r="A46" s="35" t="s">
        <v>155</v>
      </c>
      <c r="B46" s="36">
        <v>141035</v>
      </c>
      <c r="C46" s="36">
        <v>79981</v>
      </c>
      <c r="D46" s="36">
        <v>61054</v>
      </c>
      <c r="E46" s="36">
        <v>76132</v>
      </c>
      <c r="F46" s="36">
        <v>30325</v>
      </c>
      <c r="G46" s="36">
        <v>45807</v>
      </c>
      <c r="H46" s="43">
        <v>0.53980926720317657</v>
      </c>
    </row>
    <row r="47" spans="1:8" ht="11.25" customHeight="1">
      <c r="A47" s="35" t="s">
        <v>156</v>
      </c>
      <c r="B47" s="36">
        <v>440013</v>
      </c>
      <c r="C47" s="36">
        <v>247622</v>
      </c>
      <c r="D47" s="36">
        <v>192391</v>
      </c>
      <c r="E47" s="36">
        <v>248842</v>
      </c>
      <c r="F47" s="36">
        <v>93559</v>
      </c>
      <c r="G47" s="36">
        <v>155283</v>
      </c>
      <c r="H47" s="43">
        <v>0.56553329106185501</v>
      </c>
    </row>
    <row r="48" spans="1:8" ht="11.25" customHeight="1">
      <c r="A48" s="35" t="s">
        <v>157</v>
      </c>
      <c r="B48" s="36">
        <v>657596</v>
      </c>
      <c r="C48" s="36">
        <v>385610</v>
      </c>
      <c r="D48" s="36">
        <v>271986</v>
      </c>
      <c r="E48" s="36">
        <v>378486</v>
      </c>
      <c r="F48" s="36">
        <v>139513</v>
      </c>
      <c r="G48" s="36">
        <v>238973</v>
      </c>
      <c r="H48" s="43">
        <v>0.5755600703167294</v>
      </c>
    </row>
    <row r="49" spans="1:8" ht="11.25" customHeight="1">
      <c r="A49" s="35" t="s">
        <v>158</v>
      </c>
      <c r="B49" s="36">
        <v>253093</v>
      </c>
      <c r="C49" s="36">
        <v>145147</v>
      </c>
      <c r="D49" s="36">
        <v>107946</v>
      </c>
      <c r="E49" s="36">
        <v>141807</v>
      </c>
      <c r="F49" s="36">
        <v>50626</v>
      </c>
      <c r="G49" s="36">
        <v>91181</v>
      </c>
      <c r="H49" s="43">
        <v>0.5602960176693943</v>
      </c>
    </row>
    <row r="50" spans="1:8" ht="11.25" customHeight="1">
      <c r="A50" s="35"/>
      <c r="B50" s="38"/>
      <c r="C50" s="39"/>
      <c r="D50" s="39"/>
      <c r="E50" s="39"/>
      <c r="F50" s="39"/>
      <c r="G50" s="39"/>
      <c r="H50" s="44"/>
    </row>
    <row r="51" spans="1:8" ht="11.25" customHeight="1">
      <c r="A51" s="35" t="s">
        <v>159</v>
      </c>
      <c r="B51" s="36">
        <v>160466</v>
      </c>
      <c r="C51" s="36">
        <v>91794</v>
      </c>
      <c r="D51" s="36">
        <v>68672</v>
      </c>
      <c r="E51" s="36">
        <v>88856</v>
      </c>
      <c r="F51" s="36">
        <v>33920</v>
      </c>
      <c r="G51" s="36">
        <v>54936</v>
      </c>
      <c r="H51" s="43">
        <v>0.55373724028766214</v>
      </c>
    </row>
    <row r="52" spans="1:8" ht="11.25" customHeight="1">
      <c r="A52" s="35" t="s">
        <v>160</v>
      </c>
      <c r="B52" s="36">
        <v>228171</v>
      </c>
      <c r="C52" s="36">
        <v>137059</v>
      </c>
      <c r="D52" s="36">
        <v>91112</v>
      </c>
      <c r="E52" s="36">
        <v>130365</v>
      </c>
      <c r="F52" s="36">
        <v>48937</v>
      </c>
      <c r="G52" s="36">
        <v>81428</v>
      </c>
      <c r="H52" s="43">
        <v>0.57134780493577186</v>
      </c>
    </row>
    <row r="53" spans="1:8" ht="11.25" customHeight="1">
      <c r="A53" s="35" t="s">
        <v>161</v>
      </c>
      <c r="B53" s="36">
        <v>298479</v>
      </c>
      <c r="C53" s="36">
        <v>178224</v>
      </c>
      <c r="D53" s="36">
        <v>120255</v>
      </c>
      <c r="E53" s="36">
        <v>179658</v>
      </c>
      <c r="F53" s="36">
        <v>65453</v>
      </c>
      <c r="G53" s="36">
        <v>114205</v>
      </c>
      <c r="H53" s="43">
        <v>0.60191169227985886</v>
      </c>
    </row>
    <row r="54" spans="1:8" ht="11.25" customHeight="1">
      <c r="A54" s="35" t="s">
        <v>162</v>
      </c>
      <c r="B54" s="36">
        <v>148114</v>
      </c>
      <c r="C54" s="36">
        <v>83211</v>
      </c>
      <c r="D54" s="36">
        <v>64903</v>
      </c>
      <c r="E54" s="36">
        <v>79384</v>
      </c>
      <c r="F54" s="36">
        <v>31672</v>
      </c>
      <c r="G54" s="36">
        <v>47712</v>
      </c>
      <c r="H54" s="43">
        <v>0.53596554005698316</v>
      </c>
    </row>
    <row r="55" spans="1:8" ht="11.25" customHeight="1">
      <c r="A55" s="35" t="s">
        <v>163</v>
      </c>
      <c r="B55" s="36">
        <v>1178479</v>
      </c>
      <c r="C55" s="36">
        <v>664652</v>
      </c>
      <c r="D55" s="36">
        <v>513827</v>
      </c>
      <c r="E55" s="36">
        <v>703639</v>
      </c>
      <c r="F55" s="36">
        <v>260431</v>
      </c>
      <c r="G55" s="36">
        <v>443208</v>
      </c>
      <c r="H55" s="43">
        <v>0.59707385536780888</v>
      </c>
    </row>
    <row r="56" spans="1:8" ht="11.25" customHeight="1">
      <c r="A56" s="35"/>
      <c r="B56" s="38"/>
      <c r="C56" s="39"/>
      <c r="D56" s="39"/>
      <c r="E56" s="39"/>
      <c r="F56" s="39"/>
      <c r="G56" s="39"/>
      <c r="H56" s="44"/>
    </row>
    <row r="57" spans="1:8" ht="11.25" customHeight="1">
      <c r="A57" s="35" t="s">
        <v>164</v>
      </c>
      <c r="B57" s="36">
        <v>172862</v>
      </c>
      <c r="C57" s="36">
        <v>94897</v>
      </c>
      <c r="D57" s="36">
        <v>77965</v>
      </c>
      <c r="E57" s="36">
        <v>103046</v>
      </c>
      <c r="F57" s="36">
        <v>39531</v>
      </c>
      <c r="G57" s="36">
        <v>63515</v>
      </c>
      <c r="H57" s="43">
        <v>0.5961171338987169</v>
      </c>
    </row>
    <row r="58" spans="1:8" ht="11.25" customHeight="1">
      <c r="A58" s="35" t="s">
        <v>165</v>
      </c>
      <c r="B58" s="36">
        <v>265696</v>
      </c>
      <c r="C58" s="36">
        <v>147837</v>
      </c>
      <c r="D58" s="36">
        <v>117859</v>
      </c>
      <c r="E58" s="36">
        <v>157715</v>
      </c>
      <c r="F58" s="36">
        <v>59420</v>
      </c>
      <c r="G58" s="36">
        <v>98295</v>
      </c>
      <c r="H58" s="43">
        <v>0.5935919246055642</v>
      </c>
    </row>
    <row r="59" spans="1:8" ht="11.25" customHeight="1">
      <c r="A59" s="35" t="s">
        <v>166</v>
      </c>
      <c r="B59" s="36">
        <v>382577</v>
      </c>
      <c r="C59" s="36">
        <v>207501</v>
      </c>
      <c r="D59" s="36">
        <v>175076</v>
      </c>
      <c r="E59" s="36">
        <v>221113</v>
      </c>
      <c r="F59" s="36">
        <v>86127</v>
      </c>
      <c r="G59" s="36">
        <v>134986</v>
      </c>
      <c r="H59" s="43">
        <v>0.57795685574407241</v>
      </c>
    </row>
    <row r="60" spans="1:8" ht="11.25" customHeight="1">
      <c r="A60" s="35" t="s">
        <v>167</v>
      </c>
      <c r="B60" s="36">
        <v>245507</v>
      </c>
      <c r="C60" s="36">
        <v>139028</v>
      </c>
      <c r="D60" s="36">
        <v>106479</v>
      </c>
      <c r="E60" s="36">
        <v>141837</v>
      </c>
      <c r="F60" s="36">
        <v>52196</v>
      </c>
      <c r="G60" s="36">
        <v>89641</v>
      </c>
      <c r="H60" s="43">
        <v>0.57773098119401889</v>
      </c>
    </row>
    <row r="61" spans="1:8" ht="11.25" customHeight="1">
      <c r="A61" s="35" t="s">
        <v>168</v>
      </c>
      <c r="B61" s="36">
        <v>244441</v>
      </c>
      <c r="C61" s="36">
        <v>133160</v>
      </c>
      <c r="D61" s="36">
        <v>111281</v>
      </c>
      <c r="E61" s="36">
        <v>143654</v>
      </c>
      <c r="F61" s="36">
        <v>55922</v>
      </c>
      <c r="G61" s="36">
        <v>87732</v>
      </c>
      <c r="H61" s="43">
        <v>0.58768373554354625</v>
      </c>
    </row>
    <row r="62" spans="1:8" ht="11.25" customHeight="1">
      <c r="A62" s="35"/>
      <c r="B62" s="38"/>
      <c r="C62" s="39"/>
      <c r="D62" s="39"/>
      <c r="E62" s="39"/>
      <c r="F62" s="39"/>
      <c r="G62" s="39"/>
      <c r="H62" s="44"/>
    </row>
    <row r="63" spans="1:8" ht="11.25" customHeight="1">
      <c r="A63" s="35" t="s">
        <v>169</v>
      </c>
      <c r="B63" s="36">
        <v>362103</v>
      </c>
      <c r="C63" s="36">
        <v>204626</v>
      </c>
      <c r="D63" s="36">
        <v>157477</v>
      </c>
      <c r="E63" s="36">
        <v>228326</v>
      </c>
      <c r="F63" s="36">
        <v>86577</v>
      </c>
      <c r="G63" s="36">
        <v>141749</v>
      </c>
      <c r="H63" s="43">
        <v>0.63055539445958741</v>
      </c>
    </row>
    <row r="64" spans="1:8" ht="11.25" customHeight="1">
      <c r="A64" s="35" t="s">
        <v>170</v>
      </c>
      <c r="B64" s="36">
        <v>342815</v>
      </c>
      <c r="C64" s="36">
        <v>193267</v>
      </c>
      <c r="D64" s="36">
        <v>149548</v>
      </c>
      <c r="E64" s="36">
        <v>234844</v>
      </c>
      <c r="F64" s="36">
        <v>96243</v>
      </c>
      <c r="G64" s="36">
        <v>138601</v>
      </c>
      <c r="H64" s="43">
        <v>0.68504587022154806</v>
      </c>
    </row>
    <row r="65" spans="1:8" ht="11.25" customHeight="1" thickBot="1">
      <c r="A65" s="41"/>
      <c r="B65" s="42"/>
      <c r="C65" s="42"/>
      <c r="D65" s="42"/>
      <c r="E65" s="42"/>
      <c r="F65" s="42"/>
      <c r="G65" s="42"/>
      <c r="H65" s="45"/>
    </row>
    <row r="66" spans="1:8" ht="5.25" customHeight="1"/>
  </sheetData>
  <mergeCells count="4">
    <mergeCell ref="A4:A5"/>
    <mergeCell ref="B4:D4"/>
    <mergeCell ref="E4:G4"/>
    <mergeCell ref="H4:H5"/>
  </mergeCells>
  <phoneticPr fontId="3"/>
  <pageMargins left="0.59055118110236215" right="0.59055118110236215" top="0.6692913385826772" bottom="0.6692913385826772" header="0.39370078740157483" footer="0.39370078740157483"/>
  <pageSetup paperSize="9" scale="90" orientation="portrait" r:id="rId1"/>
  <headerFooter>
    <oddHeader>&amp;L機密性2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1510FF-A571-4C4A-B940-4652090E4892}">
  <dimension ref="A1:K68"/>
  <sheetViews>
    <sheetView view="pageBreakPreview" zoomScale="80" zoomScaleNormal="70" zoomScaleSheetLayoutView="80" workbookViewId="0"/>
  </sheetViews>
  <sheetFormatPr defaultRowHeight="13.5"/>
  <cols>
    <col min="1" max="1" width="10.625" style="26" customWidth="1"/>
    <col min="2" max="5" width="20.375" style="26" customWidth="1"/>
    <col min="6" max="6" width="10.625" style="26" customWidth="1"/>
    <col min="7" max="7" width="14.25" style="26" customWidth="1"/>
    <col min="8" max="8" width="15.625" style="26" customWidth="1"/>
    <col min="9" max="9" width="20" style="26" customWidth="1"/>
    <col min="10" max="11" width="15.625" style="26" customWidth="1"/>
    <col min="12" max="12" width="2.5" style="26" bestFit="1" customWidth="1"/>
    <col min="13" max="16384" width="9" style="26"/>
  </cols>
  <sheetData>
    <row r="1" spans="1:11" ht="18">
      <c r="A1" s="25" t="s">
        <v>175</v>
      </c>
      <c r="B1" s="25"/>
      <c r="C1" s="25"/>
      <c r="D1" s="25"/>
      <c r="E1" s="25"/>
      <c r="F1" s="25" t="s">
        <v>176</v>
      </c>
      <c r="G1" s="25"/>
      <c r="H1" s="25"/>
      <c r="I1" s="25"/>
      <c r="J1" s="25"/>
      <c r="K1" s="25"/>
    </row>
    <row r="2" spans="1:11" ht="11.1" customHeight="1"/>
    <row r="3" spans="1:11" ht="15.75" thickBot="1">
      <c r="A3" s="27" t="s">
        <v>3</v>
      </c>
      <c r="E3" s="28" t="s">
        <v>172</v>
      </c>
      <c r="F3" s="27" t="s">
        <v>3</v>
      </c>
      <c r="K3" s="28" t="s">
        <v>172</v>
      </c>
    </row>
    <row r="4" spans="1:11" ht="16.5" customHeight="1">
      <c r="A4" s="207" t="s">
        <v>6</v>
      </c>
      <c r="B4" s="223" t="s">
        <v>177</v>
      </c>
      <c r="C4" s="224"/>
      <c r="D4" s="224"/>
      <c r="E4" s="224"/>
      <c r="F4" s="207" t="s">
        <v>6</v>
      </c>
      <c r="G4" s="223" t="s">
        <v>178</v>
      </c>
      <c r="H4" s="224"/>
      <c r="I4" s="224"/>
      <c r="J4" s="224"/>
      <c r="K4" s="224"/>
    </row>
    <row r="5" spans="1:11" ht="16.5" customHeight="1">
      <c r="A5" s="208"/>
      <c r="B5" s="225" t="s">
        <v>179</v>
      </c>
      <c r="C5" s="227" t="s">
        <v>180</v>
      </c>
      <c r="D5" s="228"/>
      <c r="E5" s="228"/>
      <c r="F5" s="208"/>
      <c r="G5" s="225" t="s">
        <v>181</v>
      </c>
      <c r="H5" s="227" t="s">
        <v>182</v>
      </c>
      <c r="I5" s="228"/>
      <c r="J5" s="228"/>
      <c r="K5" s="228"/>
    </row>
    <row r="6" spans="1:11" ht="23.25" thickBot="1">
      <c r="A6" s="209"/>
      <c r="B6" s="226"/>
      <c r="C6" s="46" t="s">
        <v>183</v>
      </c>
      <c r="D6" s="47" t="s">
        <v>184</v>
      </c>
      <c r="E6" s="48" t="s">
        <v>185</v>
      </c>
      <c r="F6" s="209"/>
      <c r="G6" s="226"/>
      <c r="H6" s="46" t="s">
        <v>186</v>
      </c>
      <c r="I6" s="47" t="s">
        <v>187</v>
      </c>
      <c r="J6" s="47" t="s">
        <v>184</v>
      </c>
      <c r="K6" s="48" t="s">
        <v>185</v>
      </c>
    </row>
    <row r="7" spans="1:11" ht="11.25" customHeight="1">
      <c r="A7" s="33"/>
      <c r="B7" s="34"/>
      <c r="C7" s="34"/>
      <c r="D7" s="34"/>
      <c r="E7" s="34"/>
      <c r="F7" s="33"/>
      <c r="G7" s="28"/>
      <c r="H7" s="28"/>
      <c r="I7" s="28"/>
      <c r="J7" s="28"/>
      <c r="K7" s="28"/>
    </row>
    <row r="8" spans="1:11" ht="11.25" customHeight="1">
      <c r="A8" s="35" t="s">
        <v>123</v>
      </c>
      <c r="B8" s="1">
        <v>25721070</v>
      </c>
      <c r="C8" s="1">
        <v>24789079</v>
      </c>
      <c r="D8" s="1">
        <v>677074</v>
      </c>
      <c r="E8" s="1">
        <v>254917</v>
      </c>
      <c r="F8" s="35" t="s">
        <v>123</v>
      </c>
      <c r="G8" s="1">
        <v>13975063</v>
      </c>
      <c r="H8" s="1">
        <v>2237933</v>
      </c>
      <c r="I8" s="1">
        <v>11366343</v>
      </c>
      <c r="J8" s="1">
        <v>324803</v>
      </c>
      <c r="K8" s="1">
        <v>45984</v>
      </c>
    </row>
    <row r="9" spans="1:11" ht="11.25" customHeight="1">
      <c r="A9" s="37"/>
      <c r="B9" s="1"/>
      <c r="C9" s="1"/>
      <c r="D9" s="1"/>
      <c r="E9" s="1"/>
      <c r="F9" s="37"/>
      <c r="G9" s="1"/>
      <c r="H9" s="1"/>
      <c r="I9" s="1"/>
      <c r="J9" s="1"/>
      <c r="K9" s="1"/>
    </row>
    <row r="10" spans="1:11" ht="11.25" customHeight="1">
      <c r="A10" s="35" t="s">
        <v>124</v>
      </c>
      <c r="B10" s="36">
        <v>1070517</v>
      </c>
      <c r="C10" s="36">
        <v>1019736</v>
      </c>
      <c r="D10" s="36">
        <v>36982</v>
      </c>
      <c r="E10" s="36">
        <v>13799</v>
      </c>
      <c r="F10" s="35" t="s">
        <v>124</v>
      </c>
      <c r="G10" s="36">
        <v>592614</v>
      </c>
      <c r="H10" s="36">
        <v>81690</v>
      </c>
      <c r="I10" s="36">
        <v>491565</v>
      </c>
      <c r="J10" s="36">
        <v>15989</v>
      </c>
      <c r="K10" s="36">
        <v>3370</v>
      </c>
    </row>
    <row r="11" spans="1:11" ht="11.25" customHeight="1">
      <c r="A11" s="35" t="s">
        <v>125</v>
      </c>
      <c r="B11" s="36">
        <v>267186</v>
      </c>
      <c r="C11" s="36">
        <v>256741</v>
      </c>
      <c r="D11" s="36">
        <v>7998</v>
      </c>
      <c r="E11" s="36">
        <v>2447</v>
      </c>
      <c r="F11" s="35" t="s">
        <v>125</v>
      </c>
      <c r="G11" s="36">
        <v>136377</v>
      </c>
      <c r="H11" s="36">
        <v>19690</v>
      </c>
      <c r="I11" s="36">
        <v>110768</v>
      </c>
      <c r="J11" s="36">
        <v>5501</v>
      </c>
      <c r="K11" s="36">
        <v>418</v>
      </c>
    </row>
    <row r="12" spans="1:11" ht="11.25" customHeight="1">
      <c r="A12" s="35" t="s">
        <v>126</v>
      </c>
      <c r="B12" s="36">
        <v>243000</v>
      </c>
      <c r="C12" s="36">
        <v>232841</v>
      </c>
      <c r="D12" s="36">
        <v>7876</v>
      </c>
      <c r="E12" s="36">
        <v>2283</v>
      </c>
      <c r="F12" s="35" t="s">
        <v>126</v>
      </c>
      <c r="G12" s="36">
        <v>121292</v>
      </c>
      <c r="H12" s="36">
        <v>17682</v>
      </c>
      <c r="I12" s="36">
        <v>98493</v>
      </c>
      <c r="J12" s="36">
        <v>4646</v>
      </c>
      <c r="K12" s="36">
        <v>471</v>
      </c>
    </row>
    <row r="13" spans="1:11" ht="11.25" customHeight="1">
      <c r="A13" s="35" t="s">
        <v>127</v>
      </c>
      <c r="B13" s="36">
        <v>444289</v>
      </c>
      <c r="C13" s="36">
        <v>426354</v>
      </c>
      <c r="D13" s="36">
        <v>13282</v>
      </c>
      <c r="E13" s="36">
        <v>4653</v>
      </c>
      <c r="F13" s="35" t="s">
        <v>127</v>
      </c>
      <c r="G13" s="36">
        <v>238499</v>
      </c>
      <c r="H13" s="36">
        <v>35530</v>
      </c>
      <c r="I13" s="36">
        <v>194393</v>
      </c>
      <c r="J13" s="36">
        <v>7634</v>
      </c>
      <c r="K13" s="36">
        <v>942</v>
      </c>
    </row>
    <row r="14" spans="1:11" ht="11.25" customHeight="1">
      <c r="A14" s="35" t="s">
        <v>128</v>
      </c>
      <c r="B14" s="36">
        <v>190961</v>
      </c>
      <c r="C14" s="36">
        <v>182147</v>
      </c>
      <c r="D14" s="36">
        <v>6812</v>
      </c>
      <c r="E14" s="36">
        <v>2002</v>
      </c>
      <c r="F14" s="35" t="s">
        <v>128</v>
      </c>
      <c r="G14" s="36">
        <v>95927</v>
      </c>
      <c r="H14" s="36">
        <v>12455</v>
      </c>
      <c r="I14" s="36">
        <v>77343</v>
      </c>
      <c r="J14" s="36">
        <v>5676</v>
      </c>
      <c r="K14" s="36">
        <v>453</v>
      </c>
    </row>
    <row r="15" spans="1:11" ht="11.25" customHeight="1">
      <c r="A15" s="35"/>
      <c r="B15" s="38"/>
      <c r="C15" s="39"/>
      <c r="D15" s="39"/>
      <c r="E15" s="39"/>
      <c r="F15" s="35"/>
      <c r="G15" s="38"/>
      <c r="H15" s="39"/>
      <c r="I15" s="39"/>
      <c r="J15" s="39"/>
      <c r="K15" s="39"/>
    </row>
    <row r="16" spans="1:11" ht="11.25" customHeight="1">
      <c r="A16" s="35" t="s">
        <v>129</v>
      </c>
      <c r="B16" s="36">
        <v>234926</v>
      </c>
      <c r="C16" s="36">
        <v>225864</v>
      </c>
      <c r="D16" s="36">
        <v>6977</v>
      </c>
      <c r="E16" s="36">
        <v>2085</v>
      </c>
      <c r="F16" s="35" t="s">
        <v>129</v>
      </c>
      <c r="G16" s="36">
        <v>120195</v>
      </c>
      <c r="H16" s="36">
        <v>19010</v>
      </c>
      <c r="I16" s="36">
        <v>95194</v>
      </c>
      <c r="J16" s="36">
        <v>5601</v>
      </c>
      <c r="K16" s="36">
        <v>390</v>
      </c>
    </row>
    <row r="17" spans="1:11" ht="11.25" customHeight="1">
      <c r="A17" s="35" t="s">
        <v>130</v>
      </c>
      <c r="B17" s="36">
        <v>398994</v>
      </c>
      <c r="C17" s="36">
        <v>383033</v>
      </c>
      <c r="D17" s="36">
        <v>11714</v>
      </c>
      <c r="E17" s="36">
        <v>4247</v>
      </c>
      <c r="F17" s="35" t="s">
        <v>130</v>
      </c>
      <c r="G17" s="36">
        <v>210828</v>
      </c>
      <c r="H17" s="36">
        <v>32222</v>
      </c>
      <c r="I17" s="36">
        <v>170494</v>
      </c>
      <c r="J17" s="36">
        <v>7339</v>
      </c>
      <c r="K17" s="36">
        <v>773</v>
      </c>
    </row>
    <row r="18" spans="1:11" ht="11.25" customHeight="1">
      <c r="A18" s="35" t="s">
        <v>131</v>
      </c>
      <c r="B18" s="36">
        <v>452756</v>
      </c>
      <c r="C18" s="36">
        <v>435318</v>
      </c>
      <c r="D18" s="36">
        <v>11896</v>
      </c>
      <c r="E18" s="36">
        <v>5542</v>
      </c>
      <c r="F18" s="35" t="s">
        <v>131</v>
      </c>
      <c r="G18" s="36">
        <v>246770</v>
      </c>
      <c r="H18" s="36">
        <v>37557</v>
      </c>
      <c r="I18" s="36">
        <v>201663</v>
      </c>
      <c r="J18" s="36">
        <v>6541</v>
      </c>
      <c r="K18" s="36">
        <v>1009</v>
      </c>
    </row>
    <row r="19" spans="1:11" ht="11.25" customHeight="1">
      <c r="A19" s="35" t="s">
        <v>132</v>
      </c>
      <c r="B19" s="36">
        <v>340078</v>
      </c>
      <c r="C19" s="36">
        <v>326439</v>
      </c>
      <c r="D19" s="36">
        <v>9806</v>
      </c>
      <c r="E19" s="36">
        <v>3833</v>
      </c>
      <c r="F19" s="35" t="s">
        <v>132</v>
      </c>
      <c r="G19" s="36">
        <v>182023</v>
      </c>
      <c r="H19" s="36">
        <v>26378</v>
      </c>
      <c r="I19" s="36">
        <v>149667</v>
      </c>
      <c r="J19" s="36">
        <v>5307</v>
      </c>
      <c r="K19" s="36">
        <v>671</v>
      </c>
    </row>
    <row r="20" spans="1:11" ht="11.25" customHeight="1">
      <c r="A20" s="35" t="s">
        <v>133</v>
      </c>
      <c r="B20" s="36">
        <v>389252</v>
      </c>
      <c r="C20" s="36">
        <v>374812</v>
      </c>
      <c r="D20" s="36">
        <v>10459</v>
      </c>
      <c r="E20" s="36">
        <v>3981</v>
      </c>
      <c r="F20" s="35" t="s">
        <v>133</v>
      </c>
      <c r="G20" s="36">
        <v>219900</v>
      </c>
      <c r="H20" s="36">
        <v>33174</v>
      </c>
      <c r="I20" s="36">
        <v>180158</v>
      </c>
      <c r="J20" s="36">
        <v>5777</v>
      </c>
      <c r="K20" s="36">
        <v>791</v>
      </c>
    </row>
    <row r="21" spans="1:11" ht="11.25" customHeight="1">
      <c r="A21" s="35"/>
      <c r="B21" s="38"/>
      <c r="C21" s="39"/>
      <c r="D21" s="39"/>
      <c r="E21" s="39"/>
      <c r="F21" s="35"/>
      <c r="G21" s="38"/>
      <c r="H21" s="39"/>
      <c r="I21" s="39"/>
      <c r="J21" s="39"/>
      <c r="K21" s="39"/>
    </row>
    <row r="22" spans="1:11" ht="11.25" customHeight="1">
      <c r="A22" s="35" t="s">
        <v>134</v>
      </c>
      <c r="B22" s="36">
        <v>918749</v>
      </c>
      <c r="C22" s="36">
        <v>883925</v>
      </c>
      <c r="D22" s="36">
        <v>24059</v>
      </c>
      <c r="E22" s="36">
        <v>10765</v>
      </c>
      <c r="F22" s="35" t="s">
        <v>134</v>
      </c>
      <c r="G22" s="36">
        <v>514790</v>
      </c>
      <c r="H22" s="36">
        <v>76502</v>
      </c>
      <c r="I22" s="36">
        <v>425909</v>
      </c>
      <c r="J22" s="36">
        <v>10509</v>
      </c>
      <c r="K22" s="36">
        <v>1870</v>
      </c>
    </row>
    <row r="23" spans="1:11" ht="11.25" customHeight="1">
      <c r="A23" s="35" t="s">
        <v>135</v>
      </c>
      <c r="B23" s="36">
        <v>674106</v>
      </c>
      <c r="C23" s="36">
        <v>645246</v>
      </c>
      <c r="D23" s="36">
        <v>19423</v>
      </c>
      <c r="E23" s="36">
        <v>9437</v>
      </c>
      <c r="F23" s="35" t="s">
        <v>135</v>
      </c>
      <c r="G23" s="36">
        <v>364128</v>
      </c>
      <c r="H23" s="36">
        <v>55707</v>
      </c>
      <c r="I23" s="36">
        <v>298572</v>
      </c>
      <c r="J23" s="36">
        <v>8244</v>
      </c>
      <c r="K23" s="36">
        <v>1605</v>
      </c>
    </row>
    <row r="24" spans="1:11" ht="11.25" customHeight="1">
      <c r="A24" s="35" t="s">
        <v>136</v>
      </c>
      <c r="B24" s="36">
        <v>4330443</v>
      </c>
      <c r="C24" s="36">
        <v>4199916</v>
      </c>
      <c r="D24" s="36">
        <v>92133</v>
      </c>
      <c r="E24" s="36">
        <v>38394</v>
      </c>
      <c r="F24" s="35" t="s">
        <v>136</v>
      </c>
      <c r="G24" s="36">
        <v>1853721</v>
      </c>
      <c r="H24" s="36">
        <v>323015</v>
      </c>
      <c r="I24" s="36">
        <v>1490058</v>
      </c>
      <c r="J24" s="36">
        <v>34164</v>
      </c>
      <c r="K24" s="36">
        <v>6484</v>
      </c>
    </row>
    <row r="25" spans="1:11" ht="11.25" customHeight="1">
      <c r="A25" s="35" t="s">
        <v>137</v>
      </c>
      <c r="B25" s="36">
        <v>1103153</v>
      </c>
      <c r="C25" s="36">
        <v>1058760</v>
      </c>
      <c r="D25" s="36">
        <v>29168</v>
      </c>
      <c r="E25" s="36">
        <v>15225</v>
      </c>
      <c r="F25" s="35" t="s">
        <v>137</v>
      </c>
      <c r="G25" s="36">
        <v>590851</v>
      </c>
      <c r="H25" s="36">
        <v>89959</v>
      </c>
      <c r="I25" s="36">
        <v>487749</v>
      </c>
      <c r="J25" s="36">
        <v>10658</v>
      </c>
      <c r="K25" s="36">
        <v>2485</v>
      </c>
    </row>
    <row r="26" spans="1:11" ht="11.25" customHeight="1">
      <c r="A26" s="35" t="s">
        <v>138</v>
      </c>
      <c r="B26" s="36">
        <v>483201</v>
      </c>
      <c r="C26" s="36">
        <v>466654</v>
      </c>
      <c r="D26" s="36">
        <v>12211</v>
      </c>
      <c r="E26" s="36">
        <v>4336</v>
      </c>
      <c r="F26" s="35" t="s">
        <v>138</v>
      </c>
      <c r="G26" s="36">
        <v>260999</v>
      </c>
      <c r="H26" s="36">
        <v>40991</v>
      </c>
      <c r="I26" s="36">
        <v>209035</v>
      </c>
      <c r="J26" s="36">
        <v>10116</v>
      </c>
      <c r="K26" s="36">
        <v>857</v>
      </c>
    </row>
    <row r="27" spans="1:11" ht="11.25" customHeight="1">
      <c r="A27" s="35"/>
      <c r="B27" s="38"/>
      <c r="C27" s="39"/>
      <c r="D27" s="39"/>
      <c r="E27" s="39"/>
      <c r="F27" s="35"/>
      <c r="G27" s="38"/>
      <c r="H27" s="39"/>
      <c r="I27" s="39"/>
      <c r="J27" s="39"/>
      <c r="K27" s="39"/>
    </row>
    <row r="28" spans="1:11" ht="11.25" customHeight="1">
      <c r="A28" s="35" t="s">
        <v>139</v>
      </c>
      <c r="B28" s="36">
        <v>254180</v>
      </c>
      <c r="C28" s="36">
        <v>244666</v>
      </c>
      <c r="D28" s="36">
        <v>7126</v>
      </c>
      <c r="E28" s="36">
        <v>2388</v>
      </c>
      <c r="F28" s="35" t="s">
        <v>139</v>
      </c>
      <c r="G28" s="36">
        <v>127864</v>
      </c>
      <c r="H28" s="36">
        <v>20312</v>
      </c>
      <c r="I28" s="36">
        <v>103966</v>
      </c>
      <c r="J28" s="36">
        <v>3192</v>
      </c>
      <c r="K28" s="36">
        <v>394</v>
      </c>
    </row>
    <row r="29" spans="1:11" ht="11.25" customHeight="1">
      <c r="A29" s="35" t="s">
        <v>140</v>
      </c>
      <c r="B29" s="36">
        <v>278598</v>
      </c>
      <c r="C29" s="36">
        <v>268547</v>
      </c>
      <c r="D29" s="36">
        <v>7563</v>
      </c>
      <c r="E29" s="36">
        <v>2488</v>
      </c>
      <c r="F29" s="35" t="s">
        <v>140</v>
      </c>
      <c r="G29" s="36">
        <v>146048</v>
      </c>
      <c r="H29" s="36">
        <v>24185</v>
      </c>
      <c r="I29" s="36">
        <v>118049</v>
      </c>
      <c r="J29" s="36">
        <v>3436</v>
      </c>
      <c r="K29" s="36">
        <v>378</v>
      </c>
    </row>
    <row r="30" spans="1:11" ht="11.25" customHeight="1">
      <c r="A30" s="35" t="s">
        <v>141</v>
      </c>
      <c r="B30" s="36">
        <v>179351</v>
      </c>
      <c r="C30" s="36">
        <v>171955</v>
      </c>
      <c r="D30" s="36">
        <v>5631</v>
      </c>
      <c r="E30" s="36">
        <v>1765</v>
      </c>
      <c r="F30" s="35" t="s">
        <v>141</v>
      </c>
      <c r="G30" s="36">
        <v>95691</v>
      </c>
      <c r="H30" s="36">
        <v>15985</v>
      </c>
      <c r="I30" s="36">
        <v>76596</v>
      </c>
      <c r="J30" s="36">
        <v>2825</v>
      </c>
      <c r="K30" s="36">
        <v>285</v>
      </c>
    </row>
    <row r="31" spans="1:11" ht="11.25" customHeight="1">
      <c r="A31" s="35" t="s">
        <v>142</v>
      </c>
      <c r="B31" s="36">
        <v>156024</v>
      </c>
      <c r="C31" s="40">
        <v>149287</v>
      </c>
      <c r="D31" s="36">
        <v>4883</v>
      </c>
      <c r="E31" s="36">
        <v>1854</v>
      </c>
      <c r="F31" s="35" t="s">
        <v>142</v>
      </c>
      <c r="G31" s="36">
        <v>87746</v>
      </c>
      <c r="H31" s="36">
        <v>13964</v>
      </c>
      <c r="I31" s="36">
        <v>70929</v>
      </c>
      <c r="J31" s="36">
        <v>2532</v>
      </c>
      <c r="K31" s="36">
        <v>321</v>
      </c>
    </row>
    <row r="32" spans="1:11" ht="11.25" customHeight="1">
      <c r="A32" s="35" t="s">
        <v>143</v>
      </c>
      <c r="B32" s="36">
        <v>399093</v>
      </c>
      <c r="C32" s="36">
        <v>383850</v>
      </c>
      <c r="D32" s="36">
        <v>11197</v>
      </c>
      <c r="E32" s="36">
        <v>4046</v>
      </c>
      <c r="F32" s="35" t="s">
        <v>143</v>
      </c>
      <c r="G32" s="36">
        <v>220640</v>
      </c>
      <c r="H32" s="36">
        <v>35295</v>
      </c>
      <c r="I32" s="36">
        <v>179143</v>
      </c>
      <c r="J32" s="36">
        <v>5472</v>
      </c>
      <c r="K32" s="36">
        <v>730</v>
      </c>
    </row>
    <row r="33" spans="1:11" ht="11.25" customHeight="1">
      <c r="A33" s="35"/>
      <c r="B33" s="38"/>
      <c r="C33" s="39"/>
      <c r="D33" s="39"/>
      <c r="E33" s="39"/>
      <c r="F33" s="35"/>
      <c r="G33" s="38"/>
      <c r="H33" s="39"/>
      <c r="I33" s="39"/>
      <c r="J33" s="39"/>
      <c r="K33" s="39"/>
    </row>
    <row r="34" spans="1:11" ht="11.25" customHeight="1">
      <c r="A34" s="35" t="s">
        <v>144</v>
      </c>
      <c r="B34" s="36">
        <v>462327</v>
      </c>
      <c r="C34" s="36">
        <v>445832</v>
      </c>
      <c r="D34" s="36">
        <v>12429</v>
      </c>
      <c r="E34" s="36">
        <v>4066</v>
      </c>
      <c r="F34" s="35" t="s">
        <v>144</v>
      </c>
      <c r="G34" s="36">
        <v>271213</v>
      </c>
      <c r="H34" s="36">
        <v>40528</v>
      </c>
      <c r="I34" s="36">
        <v>223890</v>
      </c>
      <c r="J34" s="36">
        <v>6115</v>
      </c>
      <c r="K34" s="36">
        <v>680</v>
      </c>
    </row>
    <row r="35" spans="1:11" ht="11.25" customHeight="1">
      <c r="A35" s="35" t="s">
        <v>145</v>
      </c>
      <c r="B35" s="36">
        <v>646921</v>
      </c>
      <c r="C35" s="36">
        <v>621658</v>
      </c>
      <c r="D35" s="36">
        <v>18293</v>
      </c>
      <c r="E35" s="36">
        <v>6970</v>
      </c>
      <c r="F35" s="35" t="s">
        <v>145</v>
      </c>
      <c r="G35" s="36">
        <v>344514</v>
      </c>
      <c r="H35" s="36">
        <v>52994</v>
      </c>
      <c r="I35" s="36">
        <v>282722</v>
      </c>
      <c r="J35" s="36">
        <v>7625</v>
      </c>
      <c r="K35" s="36">
        <v>1173</v>
      </c>
    </row>
    <row r="36" spans="1:11" ht="11.25" customHeight="1">
      <c r="A36" s="35" t="s">
        <v>146</v>
      </c>
      <c r="B36" s="36">
        <v>1597217</v>
      </c>
      <c r="C36" s="36">
        <v>1549862</v>
      </c>
      <c r="D36" s="36">
        <v>33821</v>
      </c>
      <c r="E36" s="36">
        <v>13534</v>
      </c>
      <c r="F36" s="35" t="s">
        <v>146</v>
      </c>
      <c r="G36" s="36">
        <v>897574</v>
      </c>
      <c r="H36" s="36">
        <v>142884</v>
      </c>
      <c r="I36" s="36">
        <v>737572</v>
      </c>
      <c r="J36" s="36">
        <v>15049</v>
      </c>
      <c r="K36" s="36">
        <v>2069</v>
      </c>
    </row>
    <row r="37" spans="1:11" ht="11.25" customHeight="1">
      <c r="A37" s="35" t="s">
        <v>147</v>
      </c>
      <c r="B37" s="36">
        <v>319644</v>
      </c>
      <c r="C37" s="36">
        <v>308445</v>
      </c>
      <c r="D37" s="36">
        <v>8129</v>
      </c>
      <c r="E37" s="36">
        <v>3070</v>
      </c>
      <c r="F37" s="35" t="s">
        <v>147</v>
      </c>
      <c r="G37" s="36">
        <v>173544</v>
      </c>
      <c r="H37" s="36">
        <v>26645</v>
      </c>
      <c r="I37" s="36">
        <v>142611</v>
      </c>
      <c r="J37" s="36">
        <v>3824</v>
      </c>
      <c r="K37" s="36">
        <v>464</v>
      </c>
    </row>
    <row r="38" spans="1:11" ht="11.25" customHeight="1">
      <c r="A38" s="35" t="s">
        <v>148</v>
      </c>
      <c r="B38" s="36">
        <v>214416</v>
      </c>
      <c r="C38" s="36">
        <v>207094</v>
      </c>
      <c r="D38" s="36">
        <v>5438</v>
      </c>
      <c r="E38" s="36">
        <v>1884</v>
      </c>
      <c r="F38" s="35" t="s">
        <v>148</v>
      </c>
      <c r="G38" s="36">
        <v>130596</v>
      </c>
      <c r="H38" s="36">
        <v>21389</v>
      </c>
      <c r="I38" s="36">
        <v>106041</v>
      </c>
      <c r="J38" s="36">
        <v>2807</v>
      </c>
      <c r="K38" s="36">
        <v>359</v>
      </c>
    </row>
    <row r="39" spans="1:11" ht="11.25" customHeight="1">
      <c r="A39" s="35"/>
      <c r="B39" s="38"/>
      <c r="C39" s="39"/>
      <c r="D39" s="39"/>
      <c r="E39" s="39"/>
      <c r="F39" s="35"/>
      <c r="G39" s="38"/>
      <c r="H39" s="39"/>
      <c r="I39" s="39"/>
      <c r="J39" s="39"/>
      <c r="K39" s="39"/>
    </row>
    <row r="40" spans="1:11" ht="11.25" customHeight="1">
      <c r="A40" s="35" t="s">
        <v>149</v>
      </c>
      <c r="B40" s="36">
        <v>546077</v>
      </c>
      <c r="C40" s="36">
        <v>527452</v>
      </c>
      <c r="D40" s="36">
        <v>13841</v>
      </c>
      <c r="E40" s="36">
        <v>4784</v>
      </c>
      <c r="F40" s="35" t="s">
        <v>149</v>
      </c>
      <c r="G40" s="36">
        <v>319118</v>
      </c>
      <c r="H40" s="36">
        <v>50214</v>
      </c>
      <c r="I40" s="36">
        <v>261653</v>
      </c>
      <c r="J40" s="36">
        <v>6405</v>
      </c>
      <c r="K40" s="36">
        <v>846</v>
      </c>
    </row>
    <row r="41" spans="1:11" ht="11.25" customHeight="1">
      <c r="A41" s="35" t="s">
        <v>150</v>
      </c>
      <c r="B41" s="36">
        <v>2208810</v>
      </c>
      <c r="C41" s="36">
        <v>2140990</v>
      </c>
      <c r="D41" s="36">
        <v>48131</v>
      </c>
      <c r="E41" s="36">
        <v>19689</v>
      </c>
      <c r="F41" s="35" t="s">
        <v>150</v>
      </c>
      <c r="G41" s="36">
        <v>1308173</v>
      </c>
      <c r="H41" s="36">
        <v>213554</v>
      </c>
      <c r="I41" s="36">
        <v>1066752</v>
      </c>
      <c r="J41" s="36">
        <v>24155</v>
      </c>
      <c r="K41" s="36">
        <v>3712</v>
      </c>
    </row>
    <row r="42" spans="1:11" ht="11.25" customHeight="1">
      <c r="A42" s="35" t="s">
        <v>151</v>
      </c>
      <c r="B42" s="36">
        <v>910913</v>
      </c>
      <c r="C42" s="36">
        <v>878726</v>
      </c>
      <c r="D42" s="36">
        <v>23542</v>
      </c>
      <c r="E42" s="36">
        <v>8645</v>
      </c>
      <c r="F42" s="35" t="s">
        <v>151</v>
      </c>
      <c r="G42" s="36">
        <v>547906</v>
      </c>
      <c r="H42" s="36">
        <v>84372</v>
      </c>
      <c r="I42" s="36">
        <v>450606</v>
      </c>
      <c r="J42" s="36">
        <v>11417</v>
      </c>
      <c r="K42" s="36">
        <v>1511</v>
      </c>
    </row>
    <row r="43" spans="1:11" ht="11.25" customHeight="1">
      <c r="A43" s="35" t="s">
        <v>152</v>
      </c>
      <c r="B43" s="36">
        <v>187740</v>
      </c>
      <c r="C43" s="40">
        <v>180627</v>
      </c>
      <c r="D43" s="36">
        <v>5320</v>
      </c>
      <c r="E43" s="36">
        <v>1793</v>
      </c>
      <c r="F43" s="35" t="s">
        <v>152</v>
      </c>
      <c r="G43" s="36">
        <v>123966</v>
      </c>
      <c r="H43" s="36">
        <v>17937</v>
      </c>
      <c r="I43" s="36">
        <v>102608</v>
      </c>
      <c r="J43" s="36">
        <v>3097</v>
      </c>
      <c r="K43" s="36">
        <v>324</v>
      </c>
    </row>
    <row r="44" spans="1:11" ht="11.25" customHeight="1">
      <c r="A44" s="35" t="s">
        <v>153</v>
      </c>
      <c r="B44" s="36">
        <v>175077</v>
      </c>
      <c r="C44" s="40">
        <v>168813</v>
      </c>
      <c r="D44" s="36">
        <v>4663</v>
      </c>
      <c r="E44" s="36">
        <v>1601</v>
      </c>
      <c r="F44" s="35" t="s">
        <v>153</v>
      </c>
      <c r="G44" s="36">
        <v>107246</v>
      </c>
      <c r="H44" s="36">
        <v>15204</v>
      </c>
      <c r="I44" s="36">
        <v>89408</v>
      </c>
      <c r="J44" s="36">
        <v>2348</v>
      </c>
      <c r="K44" s="36">
        <v>286</v>
      </c>
    </row>
    <row r="45" spans="1:11" ht="11.25" customHeight="1">
      <c r="A45" s="35"/>
      <c r="B45" s="38"/>
      <c r="C45" s="39"/>
      <c r="D45" s="39"/>
      <c r="E45" s="39"/>
      <c r="F45" s="35"/>
      <c r="G45" s="38"/>
      <c r="H45" s="39"/>
      <c r="I45" s="39"/>
      <c r="J45" s="39"/>
      <c r="K45" s="39"/>
    </row>
    <row r="46" spans="1:11" ht="11.25" customHeight="1">
      <c r="A46" s="35" t="s">
        <v>154</v>
      </c>
      <c r="B46" s="36">
        <v>121624</v>
      </c>
      <c r="C46" s="36">
        <v>116983</v>
      </c>
      <c r="D46" s="36">
        <v>3639</v>
      </c>
      <c r="E46" s="36">
        <v>1002</v>
      </c>
      <c r="F46" s="35" t="s">
        <v>154</v>
      </c>
      <c r="G46" s="36">
        <v>66606</v>
      </c>
      <c r="H46" s="36">
        <v>11708</v>
      </c>
      <c r="I46" s="36">
        <v>52379</v>
      </c>
      <c r="J46" s="36">
        <v>2345</v>
      </c>
      <c r="K46" s="36">
        <v>174</v>
      </c>
    </row>
    <row r="47" spans="1:11" ht="11.25" customHeight="1">
      <c r="A47" s="35" t="s">
        <v>155</v>
      </c>
      <c r="B47" s="36">
        <v>141035</v>
      </c>
      <c r="C47" s="36">
        <v>134905</v>
      </c>
      <c r="D47" s="36">
        <v>4755</v>
      </c>
      <c r="E47" s="36">
        <v>1375</v>
      </c>
      <c r="F47" s="35" t="s">
        <v>155</v>
      </c>
      <c r="G47" s="36">
        <v>76132</v>
      </c>
      <c r="H47" s="36">
        <v>12553</v>
      </c>
      <c r="I47" s="36">
        <v>60721</v>
      </c>
      <c r="J47" s="36">
        <v>2619</v>
      </c>
      <c r="K47" s="36">
        <v>239</v>
      </c>
    </row>
    <row r="48" spans="1:11" ht="11.25" customHeight="1">
      <c r="A48" s="35" t="s">
        <v>156</v>
      </c>
      <c r="B48" s="36">
        <v>440013</v>
      </c>
      <c r="C48" s="36">
        <v>424854</v>
      </c>
      <c r="D48" s="36">
        <v>11397</v>
      </c>
      <c r="E48" s="36">
        <v>3762</v>
      </c>
      <c r="F48" s="35" t="s">
        <v>156</v>
      </c>
      <c r="G48" s="36">
        <v>248842</v>
      </c>
      <c r="H48" s="36">
        <v>41197</v>
      </c>
      <c r="I48" s="36">
        <v>201816</v>
      </c>
      <c r="J48" s="36">
        <v>5216</v>
      </c>
      <c r="K48" s="36">
        <v>613</v>
      </c>
    </row>
    <row r="49" spans="1:11" ht="11.25" customHeight="1">
      <c r="A49" s="35" t="s">
        <v>157</v>
      </c>
      <c r="B49" s="36">
        <v>657596</v>
      </c>
      <c r="C49" s="36">
        <v>633919</v>
      </c>
      <c r="D49" s="36">
        <v>17176</v>
      </c>
      <c r="E49" s="36">
        <v>6501</v>
      </c>
      <c r="F49" s="35" t="s">
        <v>157</v>
      </c>
      <c r="G49" s="36">
        <v>378486</v>
      </c>
      <c r="H49" s="36">
        <v>59948</v>
      </c>
      <c r="I49" s="36">
        <v>310291</v>
      </c>
      <c r="J49" s="36">
        <v>7097</v>
      </c>
      <c r="K49" s="36">
        <v>1150</v>
      </c>
    </row>
    <row r="50" spans="1:11" ht="11.25" customHeight="1">
      <c r="A50" s="35" t="s">
        <v>158</v>
      </c>
      <c r="B50" s="36">
        <v>253093</v>
      </c>
      <c r="C50" s="36">
        <v>242111</v>
      </c>
      <c r="D50" s="36">
        <v>8055</v>
      </c>
      <c r="E50" s="36">
        <v>2927</v>
      </c>
      <c r="F50" s="35" t="s">
        <v>158</v>
      </c>
      <c r="G50" s="36">
        <v>141807</v>
      </c>
      <c r="H50" s="36">
        <v>21210</v>
      </c>
      <c r="I50" s="36">
        <v>117054</v>
      </c>
      <c r="J50" s="36">
        <v>3013</v>
      </c>
      <c r="K50" s="36">
        <v>530</v>
      </c>
    </row>
    <row r="51" spans="1:11" ht="11.25" customHeight="1">
      <c r="A51" s="35"/>
      <c r="B51" s="38"/>
      <c r="C51" s="39"/>
      <c r="D51" s="39"/>
      <c r="E51" s="39"/>
      <c r="F51" s="35"/>
      <c r="G51" s="38"/>
      <c r="H51" s="39"/>
      <c r="I51" s="39"/>
      <c r="J51" s="39"/>
      <c r="K51" s="39"/>
    </row>
    <row r="52" spans="1:11" ht="11.25" customHeight="1">
      <c r="A52" s="35" t="s">
        <v>159</v>
      </c>
      <c r="B52" s="36">
        <v>160466</v>
      </c>
      <c r="C52" s="36">
        <v>153988</v>
      </c>
      <c r="D52" s="36">
        <v>5042</v>
      </c>
      <c r="E52" s="36">
        <v>1436</v>
      </c>
      <c r="F52" s="35" t="s">
        <v>159</v>
      </c>
      <c r="G52" s="36">
        <v>88856</v>
      </c>
      <c r="H52" s="36">
        <v>14274</v>
      </c>
      <c r="I52" s="36">
        <v>71521</v>
      </c>
      <c r="J52" s="36">
        <v>2837</v>
      </c>
      <c r="K52" s="36">
        <v>224</v>
      </c>
    </row>
    <row r="53" spans="1:11" ht="11.25" customHeight="1">
      <c r="A53" s="35" t="s">
        <v>160</v>
      </c>
      <c r="B53" s="36">
        <v>228171</v>
      </c>
      <c r="C53" s="36">
        <v>219193</v>
      </c>
      <c r="D53" s="36">
        <v>6957</v>
      </c>
      <c r="E53" s="36">
        <v>2021</v>
      </c>
      <c r="F53" s="35" t="s">
        <v>160</v>
      </c>
      <c r="G53" s="36">
        <v>130365</v>
      </c>
      <c r="H53" s="36">
        <v>20601</v>
      </c>
      <c r="I53" s="36">
        <v>106131</v>
      </c>
      <c r="J53" s="36">
        <v>3322</v>
      </c>
      <c r="K53" s="36">
        <v>311</v>
      </c>
    </row>
    <row r="54" spans="1:11" ht="11.25" customHeight="1">
      <c r="A54" s="35" t="s">
        <v>161</v>
      </c>
      <c r="B54" s="36">
        <v>298479</v>
      </c>
      <c r="C54" s="36">
        <v>287815</v>
      </c>
      <c r="D54" s="36">
        <v>8026</v>
      </c>
      <c r="E54" s="36">
        <v>2638</v>
      </c>
      <c r="F54" s="35" t="s">
        <v>161</v>
      </c>
      <c r="G54" s="36">
        <v>179658</v>
      </c>
      <c r="H54" s="36">
        <v>27995</v>
      </c>
      <c r="I54" s="36">
        <v>147055</v>
      </c>
      <c r="J54" s="36">
        <v>4111</v>
      </c>
      <c r="K54" s="36">
        <v>497</v>
      </c>
    </row>
    <row r="55" spans="1:11" ht="11.25" customHeight="1">
      <c r="A55" s="35" t="s">
        <v>162</v>
      </c>
      <c r="B55" s="36">
        <v>148114</v>
      </c>
      <c r="C55" s="36">
        <v>142151</v>
      </c>
      <c r="D55" s="36">
        <v>4466</v>
      </c>
      <c r="E55" s="36">
        <v>1497</v>
      </c>
      <c r="F55" s="35" t="s">
        <v>162</v>
      </c>
      <c r="G55" s="36">
        <v>79384</v>
      </c>
      <c r="H55" s="36">
        <v>12826</v>
      </c>
      <c r="I55" s="36">
        <v>63868</v>
      </c>
      <c r="J55" s="36">
        <v>2412</v>
      </c>
      <c r="K55" s="36">
        <v>278</v>
      </c>
    </row>
    <row r="56" spans="1:11" ht="11.25" customHeight="1">
      <c r="A56" s="35" t="s">
        <v>163</v>
      </c>
      <c r="B56" s="36">
        <v>1178479</v>
      </c>
      <c r="C56" s="36">
        <v>1135228</v>
      </c>
      <c r="D56" s="36">
        <v>32355</v>
      </c>
      <c r="E56" s="36">
        <v>10896</v>
      </c>
      <c r="F56" s="35" t="s">
        <v>163</v>
      </c>
      <c r="G56" s="36">
        <v>703639</v>
      </c>
      <c r="H56" s="36">
        <v>121307</v>
      </c>
      <c r="I56" s="36">
        <v>564104</v>
      </c>
      <c r="J56" s="36">
        <v>16158</v>
      </c>
      <c r="K56" s="36">
        <v>2070</v>
      </c>
    </row>
    <row r="57" spans="1:11" ht="11.25" customHeight="1">
      <c r="A57" s="35"/>
      <c r="B57" s="38"/>
      <c r="C57" s="39"/>
      <c r="D57" s="39"/>
      <c r="E57" s="39"/>
      <c r="F57" s="35"/>
      <c r="G57" s="38"/>
      <c r="H57" s="39"/>
      <c r="I57" s="39"/>
      <c r="J57" s="39"/>
      <c r="K57" s="39"/>
    </row>
    <row r="58" spans="1:11" ht="11.25" customHeight="1">
      <c r="A58" s="35" t="s">
        <v>164</v>
      </c>
      <c r="B58" s="36">
        <v>172862</v>
      </c>
      <c r="C58" s="36">
        <v>165523</v>
      </c>
      <c r="D58" s="36">
        <v>5761</v>
      </c>
      <c r="E58" s="36">
        <v>1578</v>
      </c>
      <c r="F58" s="35" t="s">
        <v>164</v>
      </c>
      <c r="G58" s="36">
        <v>103046</v>
      </c>
      <c r="H58" s="36">
        <v>17790</v>
      </c>
      <c r="I58" s="36">
        <v>81303</v>
      </c>
      <c r="J58" s="36">
        <v>3620</v>
      </c>
      <c r="K58" s="36">
        <v>333</v>
      </c>
    </row>
    <row r="59" spans="1:11" ht="11.25" customHeight="1">
      <c r="A59" s="35" t="s">
        <v>165</v>
      </c>
      <c r="B59" s="36">
        <v>265696</v>
      </c>
      <c r="C59" s="36">
        <v>254407</v>
      </c>
      <c r="D59" s="36">
        <v>8556</v>
      </c>
      <c r="E59" s="36">
        <v>2733</v>
      </c>
      <c r="F59" s="35" t="s">
        <v>165</v>
      </c>
      <c r="G59" s="36">
        <v>157715</v>
      </c>
      <c r="H59" s="36">
        <v>26336</v>
      </c>
      <c r="I59" s="36">
        <v>126274</v>
      </c>
      <c r="J59" s="36">
        <v>4539</v>
      </c>
      <c r="K59" s="36">
        <v>566</v>
      </c>
    </row>
    <row r="60" spans="1:11" ht="11.25" customHeight="1">
      <c r="A60" s="35" t="s">
        <v>166</v>
      </c>
      <c r="B60" s="36">
        <v>382577</v>
      </c>
      <c r="C60" s="36">
        <v>367123</v>
      </c>
      <c r="D60" s="36">
        <v>11827</v>
      </c>
      <c r="E60" s="36">
        <v>3627</v>
      </c>
      <c r="F60" s="35" t="s">
        <v>166</v>
      </c>
      <c r="G60" s="36">
        <v>221113</v>
      </c>
      <c r="H60" s="36">
        <v>39506</v>
      </c>
      <c r="I60" s="36">
        <v>174981</v>
      </c>
      <c r="J60" s="36">
        <v>5970</v>
      </c>
      <c r="K60" s="36">
        <v>656</v>
      </c>
    </row>
    <row r="61" spans="1:11" ht="11.25" customHeight="1">
      <c r="A61" s="35" t="s">
        <v>167</v>
      </c>
      <c r="B61" s="36">
        <v>245507</v>
      </c>
      <c r="C61" s="36">
        <v>234562</v>
      </c>
      <c r="D61" s="36">
        <v>8404</v>
      </c>
      <c r="E61" s="36">
        <v>2541</v>
      </c>
      <c r="F61" s="35" t="s">
        <v>167</v>
      </c>
      <c r="G61" s="36">
        <v>141837</v>
      </c>
      <c r="H61" s="36">
        <v>22159</v>
      </c>
      <c r="I61" s="36">
        <v>115129</v>
      </c>
      <c r="J61" s="36">
        <v>4020</v>
      </c>
      <c r="K61" s="36">
        <v>529</v>
      </c>
    </row>
    <row r="62" spans="1:11" ht="11.25" customHeight="1">
      <c r="A62" s="35" t="s">
        <v>168</v>
      </c>
      <c r="B62" s="36">
        <v>244441</v>
      </c>
      <c r="C62" s="36">
        <v>233902</v>
      </c>
      <c r="D62" s="36">
        <v>8213</v>
      </c>
      <c r="E62" s="36">
        <v>2326</v>
      </c>
      <c r="F62" s="35" t="s">
        <v>168</v>
      </c>
      <c r="G62" s="36">
        <v>143654</v>
      </c>
      <c r="H62" s="36">
        <v>25439</v>
      </c>
      <c r="I62" s="36">
        <v>114505</v>
      </c>
      <c r="J62" s="36">
        <v>3267</v>
      </c>
      <c r="K62" s="36">
        <v>443</v>
      </c>
    </row>
    <row r="63" spans="1:11" ht="11.25" customHeight="1">
      <c r="A63" s="35"/>
      <c r="B63" s="38"/>
      <c r="C63" s="39"/>
      <c r="D63" s="39"/>
      <c r="E63" s="39"/>
      <c r="F63" s="35"/>
      <c r="G63" s="38"/>
      <c r="H63" s="39"/>
      <c r="I63" s="39"/>
      <c r="J63" s="39"/>
      <c r="K63" s="39"/>
    </row>
    <row r="64" spans="1:11" ht="11.25" customHeight="1">
      <c r="A64" s="35" t="s">
        <v>169</v>
      </c>
      <c r="B64" s="36">
        <v>362103</v>
      </c>
      <c r="C64" s="36">
        <v>346533</v>
      </c>
      <c r="D64" s="36">
        <v>12016</v>
      </c>
      <c r="E64" s="36">
        <v>3554</v>
      </c>
      <c r="F64" s="35" t="s">
        <v>169</v>
      </c>
      <c r="G64" s="36">
        <v>228326</v>
      </c>
      <c r="H64" s="36">
        <v>40630</v>
      </c>
      <c r="I64" s="36">
        <v>182519</v>
      </c>
      <c r="J64" s="36">
        <v>4509</v>
      </c>
      <c r="K64" s="36">
        <v>668</v>
      </c>
    </row>
    <row r="65" spans="1:11" ht="11.25" customHeight="1">
      <c r="A65" s="35" t="s">
        <v>170</v>
      </c>
      <c r="B65" s="36">
        <v>342815</v>
      </c>
      <c r="C65" s="36">
        <v>330292</v>
      </c>
      <c r="D65" s="36">
        <v>9626</v>
      </c>
      <c r="E65" s="36">
        <v>2897</v>
      </c>
      <c r="F65" s="35" t="s">
        <v>170</v>
      </c>
      <c r="G65" s="36">
        <v>234844</v>
      </c>
      <c r="H65" s="36">
        <v>45430</v>
      </c>
      <c r="I65" s="36">
        <v>183085</v>
      </c>
      <c r="J65" s="36">
        <v>5747</v>
      </c>
      <c r="K65" s="36">
        <v>582</v>
      </c>
    </row>
    <row r="66" spans="1:11" ht="11.25" customHeight="1" thickBot="1">
      <c r="A66" s="41"/>
      <c r="B66" s="42"/>
      <c r="C66" s="42"/>
      <c r="D66" s="42"/>
      <c r="E66" s="42"/>
      <c r="F66" s="41"/>
      <c r="G66" s="42"/>
      <c r="H66" s="42"/>
      <c r="I66" s="42"/>
      <c r="J66" s="42"/>
      <c r="K66" s="42"/>
    </row>
    <row r="67" spans="1:11" ht="5.25" customHeight="1"/>
    <row r="68" spans="1:11">
      <c r="B68" s="1"/>
      <c r="C68" s="1"/>
      <c r="D68" s="1"/>
      <c r="E68" s="1"/>
      <c r="G68" s="1"/>
      <c r="H68" s="1"/>
      <c r="I68" s="1"/>
      <c r="J68" s="1"/>
      <c r="K68" s="1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3"/>
  <pageMargins left="0.59055118110236215" right="0.59055118110236215" top="0.6692913385826772" bottom="0.6692913385826772" header="0.39370078740157483" footer="0.39370078740157483"/>
  <pageSetup paperSize="9" scale="90" orientation="portrait" r:id="rId1"/>
  <headerFooter>
    <oddHeader>&amp;L機密性2</oddHeader>
  </headerFooter>
  <colBreaks count="1" manualBreakCount="1">
    <brk id="5" max="66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65C50-833D-4358-B959-90E2F241648B}">
  <sheetPr>
    <pageSetUpPr fitToPage="1"/>
  </sheetPr>
  <dimension ref="A1:I72"/>
  <sheetViews>
    <sheetView view="pageBreakPreview" zoomScale="80" zoomScaleNormal="90" zoomScaleSheetLayoutView="80" workbookViewId="0">
      <selection sqref="A1:I1"/>
    </sheetView>
  </sheetViews>
  <sheetFormatPr defaultRowHeight="13.5"/>
  <cols>
    <col min="1" max="1" width="10.625" style="26" customWidth="1"/>
    <col min="2" max="2" width="12.5" style="26" customWidth="1"/>
    <col min="3" max="3" width="10.625" style="26" customWidth="1"/>
    <col min="4" max="6" width="12.5" style="26" customWidth="1"/>
    <col min="7" max="7" width="9.625" style="26" customWidth="1"/>
    <col min="8" max="8" width="10.125" style="26" customWidth="1"/>
    <col min="9" max="9" width="6.125" style="26" customWidth="1"/>
    <col min="10" max="16384" width="9" style="26"/>
  </cols>
  <sheetData>
    <row r="1" spans="1:9" ht="18">
      <c r="A1" s="229" t="s">
        <v>188</v>
      </c>
      <c r="B1" s="229"/>
      <c r="C1" s="229"/>
      <c r="D1" s="229"/>
      <c r="E1" s="229"/>
      <c r="F1" s="229"/>
      <c r="G1" s="229"/>
      <c r="H1" s="229"/>
      <c r="I1" s="229"/>
    </row>
    <row r="2" spans="1:9" ht="11.25" customHeight="1"/>
    <row r="3" spans="1:9" ht="19.5" customHeight="1" thickBot="1">
      <c r="A3" s="49" t="s">
        <v>5</v>
      </c>
      <c r="I3" s="28"/>
    </row>
    <row r="4" spans="1:9" s="34" customFormat="1" ht="21" customHeight="1">
      <c r="A4" s="216" t="s">
        <v>6</v>
      </c>
      <c r="B4" s="231" t="s">
        <v>189</v>
      </c>
      <c r="C4" s="232"/>
      <c r="D4" s="232"/>
      <c r="E4" s="233"/>
      <c r="F4" s="234" t="s">
        <v>190</v>
      </c>
      <c r="G4" s="216" t="s">
        <v>191</v>
      </c>
      <c r="H4" s="234" t="s">
        <v>192</v>
      </c>
      <c r="I4" s="237" t="s">
        <v>193</v>
      </c>
    </row>
    <row r="5" spans="1:9" s="34" customFormat="1" ht="18.75" customHeight="1">
      <c r="A5" s="230"/>
      <c r="B5" s="225" t="s">
        <v>18</v>
      </c>
      <c r="C5" s="225" t="s">
        <v>194</v>
      </c>
      <c r="D5" s="240" t="s">
        <v>195</v>
      </c>
      <c r="E5" s="50"/>
      <c r="F5" s="235"/>
      <c r="G5" s="230"/>
      <c r="H5" s="235"/>
      <c r="I5" s="238"/>
    </row>
    <row r="6" spans="1:9" s="34" customFormat="1" ht="23.25" thickBot="1">
      <c r="A6" s="217"/>
      <c r="B6" s="226"/>
      <c r="C6" s="226"/>
      <c r="D6" s="241"/>
      <c r="E6" s="32" t="s">
        <v>196</v>
      </c>
      <c r="F6" s="236"/>
      <c r="G6" s="217"/>
      <c r="H6" s="236"/>
      <c r="I6" s="239"/>
    </row>
    <row r="7" spans="1:9" s="34" customFormat="1" ht="11.25" customHeight="1">
      <c r="A7" s="33"/>
      <c r="B7" s="51" t="s">
        <v>197</v>
      </c>
      <c r="C7" s="51" t="s">
        <v>197</v>
      </c>
      <c r="D7" s="51" t="s">
        <v>197</v>
      </c>
      <c r="E7" s="51" t="s">
        <v>197</v>
      </c>
      <c r="F7" s="51" t="s">
        <v>197</v>
      </c>
      <c r="G7" s="51" t="s">
        <v>197</v>
      </c>
      <c r="H7" s="51" t="s">
        <v>197</v>
      </c>
      <c r="I7" s="51" t="s">
        <v>198</v>
      </c>
    </row>
    <row r="8" spans="1:9" s="34" customFormat="1" ht="11.25" customHeight="1">
      <c r="A8" s="35" t="s">
        <v>123</v>
      </c>
      <c r="B8" s="52">
        <v>11886326120.882999</v>
      </c>
      <c r="C8" s="52">
        <v>256017606.23100001</v>
      </c>
      <c r="D8" s="52">
        <v>11630308514.652</v>
      </c>
      <c r="E8" s="52">
        <v>1350533217.98</v>
      </c>
      <c r="F8" s="52">
        <v>11637841376.608999</v>
      </c>
      <c r="G8" s="52">
        <v>16981246.798</v>
      </c>
      <c r="H8" s="52">
        <v>231503497.47600001</v>
      </c>
      <c r="I8" s="53">
        <v>97.9</v>
      </c>
    </row>
    <row r="9" spans="1:9" s="34" customFormat="1" ht="9" customHeight="1">
      <c r="A9" s="37"/>
      <c r="B9" s="52"/>
      <c r="C9" s="52"/>
      <c r="D9" s="52"/>
      <c r="E9" s="52"/>
      <c r="F9" s="52"/>
      <c r="G9" s="52"/>
      <c r="H9" s="52"/>
      <c r="I9" s="53"/>
    </row>
    <row r="10" spans="1:9" s="34" customFormat="1" ht="11.25" customHeight="1">
      <c r="A10" s="35" t="s">
        <v>124</v>
      </c>
      <c r="B10" s="52">
        <v>490792298.56300002</v>
      </c>
      <c r="C10" s="52">
        <v>8182787.1689999998</v>
      </c>
      <c r="D10" s="52">
        <v>482609511.39399999</v>
      </c>
      <c r="E10" s="52">
        <v>61142555.217</v>
      </c>
      <c r="F10" s="52">
        <v>482810798.40899998</v>
      </c>
      <c r="G10" s="52">
        <v>596738.73100000003</v>
      </c>
      <c r="H10" s="52">
        <v>7384761.4230000004</v>
      </c>
      <c r="I10" s="53">
        <v>98.4</v>
      </c>
    </row>
    <row r="11" spans="1:9" s="34" customFormat="1" ht="11.25" customHeight="1">
      <c r="A11" s="35" t="s">
        <v>125</v>
      </c>
      <c r="B11" s="52">
        <v>102044579.167</v>
      </c>
      <c r="C11" s="52">
        <v>2264445.8849999998</v>
      </c>
      <c r="D11" s="52">
        <v>99780133.282000005</v>
      </c>
      <c r="E11" s="52">
        <v>12398971.76</v>
      </c>
      <c r="F11" s="52">
        <v>99887956.340000004</v>
      </c>
      <c r="G11" s="52">
        <v>121452.383</v>
      </c>
      <c r="H11" s="52">
        <v>2035170.4439999999</v>
      </c>
      <c r="I11" s="53">
        <v>97.9</v>
      </c>
    </row>
    <row r="12" spans="1:9" s="34" customFormat="1" ht="11.25" customHeight="1">
      <c r="A12" s="35" t="s">
        <v>126</v>
      </c>
      <c r="B12" s="52">
        <v>96067862.883000001</v>
      </c>
      <c r="C12" s="52">
        <v>2537838.7459999998</v>
      </c>
      <c r="D12" s="52">
        <v>93530024.136999995</v>
      </c>
      <c r="E12" s="52">
        <v>11658026.305</v>
      </c>
      <c r="F12" s="52">
        <v>93978082.489999995</v>
      </c>
      <c r="G12" s="52">
        <v>116608.656</v>
      </c>
      <c r="H12" s="52">
        <v>1973171.737</v>
      </c>
      <c r="I12" s="53">
        <v>97.8</v>
      </c>
    </row>
    <row r="13" spans="1:9" s="34" customFormat="1" ht="11.25" customHeight="1">
      <c r="A13" s="35" t="s">
        <v>127</v>
      </c>
      <c r="B13" s="52">
        <v>196070481.00299999</v>
      </c>
      <c r="C13" s="52">
        <v>6685505.7340000002</v>
      </c>
      <c r="D13" s="52">
        <v>189384975.26899999</v>
      </c>
      <c r="E13" s="52">
        <v>21836856.861000001</v>
      </c>
      <c r="F13" s="52">
        <v>189677219.421</v>
      </c>
      <c r="G13" s="52">
        <v>675621.91700000002</v>
      </c>
      <c r="H13" s="52">
        <v>5717639.665</v>
      </c>
      <c r="I13" s="53">
        <v>96.7</v>
      </c>
    </row>
    <row r="14" spans="1:9" s="34" customFormat="1" ht="11.25" customHeight="1">
      <c r="A14" s="35" t="s">
        <v>128</v>
      </c>
      <c r="B14" s="52">
        <v>75874157.274000004</v>
      </c>
      <c r="C14" s="52">
        <v>1065869.514</v>
      </c>
      <c r="D14" s="52">
        <v>74808287.760000005</v>
      </c>
      <c r="E14" s="52">
        <v>9871159.5270000007</v>
      </c>
      <c r="F14" s="52">
        <v>74860666.283999994</v>
      </c>
      <c r="G14" s="52">
        <v>85947.952999999994</v>
      </c>
      <c r="H14" s="52">
        <v>927543.03700000001</v>
      </c>
      <c r="I14" s="53">
        <v>98.7</v>
      </c>
    </row>
    <row r="15" spans="1:9" s="34" customFormat="1" ht="9" customHeight="1">
      <c r="A15" s="35"/>
      <c r="B15" s="52"/>
      <c r="C15" s="52"/>
      <c r="D15" s="52"/>
      <c r="E15" s="52"/>
      <c r="F15" s="52"/>
      <c r="G15" s="52"/>
      <c r="H15" s="52"/>
      <c r="I15" s="53"/>
    </row>
    <row r="16" spans="1:9" s="34" customFormat="1" ht="11.25" customHeight="1">
      <c r="A16" s="35" t="s">
        <v>129</v>
      </c>
      <c r="B16" s="52">
        <v>97402970.253000006</v>
      </c>
      <c r="C16" s="52">
        <v>1990482.3940000001</v>
      </c>
      <c r="D16" s="52">
        <v>95412487.858999997</v>
      </c>
      <c r="E16" s="52">
        <v>12745025.061000001</v>
      </c>
      <c r="F16" s="52">
        <v>95622514.015000001</v>
      </c>
      <c r="G16" s="52">
        <v>77154.714999999997</v>
      </c>
      <c r="H16" s="52">
        <v>1703301.523</v>
      </c>
      <c r="I16" s="53">
        <v>98.2</v>
      </c>
    </row>
    <row r="17" spans="1:9" s="34" customFormat="1" ht="11.25" customHeight="1">
      <c r="A17" s="35" t="s">
        <v>130</v>
      </c>
      <c r="B17" s="52">
        <v>170085976.39199999</v>
      </c>
      <c r="C17" s="52">
        <v>5692613.1160000004</v>
      </c>
      <c r="D17" s="52">
        <v>164393363.27599999</v>
      </c>
      <c r="E17" s="52">
        <v>19487672.112</v>
      </c>
      <c r="F17" s="52">
        <v>164947952.83500001</v>
      </c>
      <c r="G17" s="52">
        <v>520859.728</v>
      </c>
      <c r="H17" s="52">
        <v>4617163.8289999999</v>
      </c>
      <c r="I17" s="53">
        <v>97</v>
      </c>
    </row>
    <row r="18" spans="1:9" s="34" customFormat="1" ht="11.25" customHeight="1">
      <c r="A18" s="35" t="s">
        <v>131</v>
      </c>
      <c r="B18" s="52">
        <v>205209709.86399999</v>
      </c>
      <c r="C18" s="52">
        <v>5323967.7709999997</v>
      </c>
      <c r="D18" s="52">
        <v>199885742.09299999</v>
      </c>
      <c r="E18" s="52">
        <v>21603433.909000002</v>
      </c>
      <c r="F18" s="52">
        <v>199963616.692</v>
      </c>
      <c r="G18" s="52">
        <v>293707.30699999997</v>
      </c>
      <c r="H18" s="52">
        <v>4952385.8650000002</v>
      </c>
      <c r="I18" s="53">
        <v>97.4</v>
      </c>
    </row>
    <row r="19" spans="1:9" s="34" customFormat="1" ht="11.25" customHeight="1">
      <c r="A19" s="35" t="s">
        <v>132</v>
      </c>
      <c r="B19" s="52">
        <v>151635439.778</v>
      </c>
      <c r="C19" s="52">
        <v>2992880.0320000001</v>
      </c>
      <c r="D19" s="52">
        <v>148642559.74599999</v>
      </c>
      <c r="E19" s="52">
        <v>16124258.465</v>
      </c>
      <c r="F19" s="52">
        <v>148711247.37400001</v>
      </c>
      <c r="G19" s="52">
        <v>152151.011</v>
      </c>
      <c r="H19" s="52">
        <v>2772041.3930000002</v>
      </c>
      <c r="I19" s="53">
        <v>98.1</v>
      </c>
    </row>
    <row r="20" spans="1:9" s="34" customFormat="1" ht="11.25" customHeight="1">
      <c r="A20" s="35" t="s">
        <v>133</v>
      </c>
      <c r="B20" s="54">
        <v>178037768.417</v>
      </c>
      <c r="C20" s="54">
        <v>3953000.9569999999</v>
      </c>
      <c r="D20" s="55">
        <v>174084767.46000001</v>
      </c>
      <c r="E20" s="55">
        <v>20098905.105999999</v>
      </c>
      <c r="F20" s="55">
        <v>174224039.73899999</v>
      </c>
      <c r="G20" s="55">
        <v>221221.19500000001</v>
      </c>
      <c r="H20" s="55">
        <v>3592507.483</v>
      </c>
      <c r="I20" s="56">
        <v>97.9</v>
      </c>
    </row>
    <row r="21" spans="1:9" s="34" customFormat="1" ht="9" customHeight="1">
      <c r="A21" s="35"/>
      <c r="B21" s="52"/>
      <c r="C21" s="52"/>
      <c r="D21" s="52"/>
      <c r="E21" s="52"/>
      <c r="F21" s="52"/>
      <c r="G21" s="52"/>
      <c r="H21" s="52"/>
      <c r="I21" s="53"/>
    </row>
    <row r="22" spans="1:9" s="34" customFormat="1" ht="11.25" customHeight="1">
      <c r="A22" s="35" t="s">
        <v>134</v>
      </c>
      <c r="B22" s="52">
        <v>431468508.29699999</v>
      </c>
      <c r="C22" s="52">
        <v>11100691.465</v>
      </c>
      <c r="D22" s="52">
        <v>420367816.83200002</v>
      </c>
      <c r="E22" s="52">
        <v>40379959.423</v>
      </c>
      <c r="F22" s="52">
        <v>420793130.76999998</v>
      </c>
      <c r="G22" s="52">
        <v>655426.28500000003</v>
      </c>
      <c r="H22" s="52">
        <v>10019951.242000001</v>
      </c>
      <c r="I22" s="53">
        <v>97.5</v>
      </c>
    </row>
    <row r="23" spans="1:9" s="34" customFormat="1" ht="11.25" customHeight="1">
      <c r="A23" s="35" t="s">
        <v>135</v>
      </c>
      <c r="B23" s="52">
        <v>314837335.528</v>
      </c>
      <c r="C23" s="52">
        <v>11971689.478</v>
      </c>
      <c r="D23" s="52">
        <v>302865646.05000001</v>
      </c>
      <c r="E23" s="52">
        <v>27060171.357000001</v>
      </c>
      <c r="F23" s="52">
        <v>302626671.16600001</v>
      </c>
      <c r="G23" s="52">
        <v>589501.42099999997</v>
      </c>
      <c r="H23" s="52">
        <v>11621162.941</v>
      </c>
      <c r="I23" s="53">
        <v>96.1</v>
      </c>
    </row>
    <row r="24" spans="1:9" s="34" customFormat="1" ht="11.25" customHeight="1">
      <c r="A24" s="35" t="s">
        <v>136</v>
      </c>
      <c r="B24" s="52">
        <v>2094549437.642</v>
      </c>
      <c r="C24" s="52">
        <v>72600414.309</v>
      </c>
      <c r="D24" s="52">
        <v>2021949023.3329999</v>
      </c>
      <c r="E24" s="52">
        <v>187867214.398</v>
      </c>
      <c r="F24" s="52">
        <v>2020430882.757</v>
      </c>
      <c r="G24" s="52">
        <v>4010489.821</v>
      </c>
      <c r="H24" s="52">
        <v>70108065.063999996</v>
      </c>
      <c r="I24" s="53">
        <v>96.5</v>
      </c>
    </row>
    <row r="25" spans="1:9" s="34" customFormat="1" ht="11.25" customHeight="1">
      <c r="A25" s="35" t="s">
        <v>137</v>
      </c>
      <c r="B25" s="52">
        <v>545383032.16799998</v>
      </c>
      <c r="C25" s="52">
        <v>15688888.732999999</v>
      </c>
      <c r="D25" s="52">
        <v>529694143.435</v>
      </c>
      <c r="E25" s="52">
        <v>49958352.291000001</v>
      </c>
      <c r="F25" s="52">
        <v>529780340.66500002</v>
      </c>
      <c r="G25" s="52">
        <v>1005633.458</v>
      </c>
      <c r="H25" s="52">
        <v>14597058.045</v>
      </c>
      <c r="I25" s="53">
        <v>97.1</v>
      </c>
    </row>
    <row r="26" spans="1:9" s="34" customFormat="1" ht="11.25" customHeight="1">
      <c r="A26" s="35" t="s">
        <v>138</v>
      </c>
      <c r="B26" s="52">
        <v>199424233.57300001</v>
      </c>
      <c r="C26" s="52">
        <v>1998122.612</v>
      </c>
      <c r="D26" s="52">
        <v>197426110.961</v>
      </c>
      <c r="E26" s="52">
        <v>26583015.377999999</v>
      </c>
      <c r="F26" s="52">
        <v>197555015.347</v>
      </c>
      <c r="G26" s="52">
        <v>167450.49900000001</v>
      </c>
      <c r="H26" s="52">
        <v>1701767.727</v>
      </c>
      <c r="I26" s="53">
        <v>99.1</v>
      </c>
    </row>
    <row r="27" spans="1:9" s="34" customFormat="1" ht="9" customHeight="1">
      <c r="A27" s="35"/>
      <c r="B27" s="52"/>
      <c r="C27" s="52"/>
      <c r="D27" s="52"/>
      <c r="E27" s="52"/>
      <c r="F27" s="52"/>
      <c r="G27" s="52"/>
      <c r="H27" s="52"/>
      <c r="I27" s="53"/>
    </row>
    <row r="28" spans="1:9" s="34" customFormat="1" ht="11.25" customHeight="1">
      <c r="A28" s="35" t="s">
        <v>139</v>
      </c>
      <c r="B28" s="52">
        <v>113324534.273</v>
      </c>
      <c r="C28" s="52">
        <v>1570412.3640000001</v>
      </c>
      <c r="D28" s="52">
        <v>111754121.90899999</v>
      </c>
      <c r="E28" s="52">
        <v>16417923.477</v>
      </c>
      <c r="F28" s="52">
        <v>112243894.259</v>
      </c>
      <c r="G28" s="52">
        <v>41603.928999999996</v>
      </c>
      <c r="H28" s="52">
        <v>1039036.085</v>
      </c>
      <c r="I28" s="53">
        <v>99</v>
      </c>
    </row>
    <row r="29" spans="1:9" s="34" customFormat="1" ht="11.25" customHeight="1">
      <c r="A29" s="35" t="s">
        <v>140</v>
      </c>
      <c r="B29" s="52">
        <v>126475817.633</v>
      </c>
      <c r="C29" s="52">
        <v>1694367.3049999999</v>
      </c>
      <c r="D29" s="52">
        <v>124781450.32799999</v>
      </c>
      <c r="E29" s="52">
        <v>17829267.434</v>
      </c>
      <c r="F29" s="52">
        <v>125585435.472</v>
      </c>
      <c r="G29" s="52">
        <v>24473.955999999998</v>
      </c>
      <c r="H29" s="52">
        <v>865908.20499999996</v>
      </c>
      <c r="I29" s="53">
        <v>99.3</v>
      </c>
    </row>
    <row r="30" spans="1:9" s="34" customFormat="1" ht="11.25" customHeight="1">
      <c r="A30" s="35" t="s">
        <v>141</v>
      </c>
      <c r="B30" s="52">
        <v>81654445.011000007</v>
      </c>
      <c r="C30" s="52">
        <v>754485.72</v>
      </c>
      <c r="D30" s="52">
        <v>80899959.290999994</v>
      </c>
      <c r="E30" s="52">
        <v>11545611.361</v>
      </c>
      <c r="F30" s="52">
        <v>80964884.052000001</v>
      </c>
      <c r="G30" s="52">
        <v>40656.042000000001</v>
      </c>
      <c r="H30" s="52">
        <v>648904.91700000002</v>
      </c>
      <c r="I30" s="53">
        <v>99.2</v>
      </c>
    </row>
    <row r="31" spans="1:9" s="34" customFormat="1" ht="11.25" customHeight="1">
      <c r="A31" s="35" t="s">
        <v>142</v>
      </c>
      <c r="B31" s="52">
        <v>70813059.086999997</v>
      </c>
      <c r="C31" s="52">
        <v>1198608.0789999999</v>
      </c>
      <c r="D31" s="52">
        <v>69614451.008000001</v>
      </c>
      <c r="E31" s="52">
        <v>8217974.4309999999</v>
      </c>
      <c r="F31" s="52">
        <v>69587055.972000003</v>
      </c>
      <c r="G31" s="52">
        <v>64991.332000000002</v>
      </c>
      <c r="H31" s="52">
        <v>1161011.7830000001</v>
      </c>
      <c r="I31" s="53">
        <v>98.3</v>
      </c>
    </row>
    <row r="32" spans="1:9" s="34" customFormat="1" ht="11.25" customHeight="1">
      <c r="A32" s="35" t="s">
        <v>143</v>
      </c>
      <c r="B32" s="52">
        <v>172235651.12799999</v>
      </c>
      <c r="C32" s="52">
        <v>1952494.0490000001</v>
      </c>
      <c r="D32" s="52">
        <v>170283157.079</v>
      </c>
      <c r="E32" s="52">
        <v>21772522.284000002</v>
      </c>
      <c r="F32" s="52">
        <v>170484224.87200001</v>
      </c>
      <c r="G32" s="52">
        <v>86917.337</v>
      </c>
      <c r="H32" s="52">
        <v>1664508.919</v>
      </c>
      <c r="I32" s="53">
        <v>99</v>
      </c>
    </row>
    <row r="33" spans="1:9" s="34" customFormat="1" ht="9" customHeight="1">
      <c r="A33" s="35"/>
      <c r="B33" s="52"/>
      <c r="C33" s="52"/>
      <c r="D33" s="52"/>
      <c r="E33" s="52"/>
      <c r="F33" s="52"/>
      <c r="G33" s="52"/>
      <c r="H33" s="52"/>
      <c r="I33" s="53"/>
    </row>
    <row r="34" spans="1:9" s="34" customFormat="1" ht="11.25" customHeight="1">
      <c r="A34" s="35" t="s">
        <v>144</v>
      </c>
      <c r="B34" s="52">
        <v>211799138.329</v>
      </c>
      <c r="C34" s="52">
        <v>1802053.152</v>
      </c>
      <c r="D34" s="52">
        <v>209997085.17699999</v>
      </c>
      <c r="E34" s="52">
        <v>27272607.824999999</v>
      </c>
      <c r="F34" s="52">
        <v>210096344.57300001</v>
      </c>
      <c r="G34" s="52">
        <v>146296.88</v>
      </c>
      <c r="H34" s="52">
        <v>1556496.8759999999</v>
      </c>
      <c r="I34" s="53">
        <v>99.2</v>
      </c>
    </row>
    <row r="35" spans="1:9" s="34" customFormat="1" ht="11.25" customHeight="1">
      <c r="A35" s="35" t="s">
        <v>145</v>
      </c>
      <c r="B35" s="52">
        <v>295926645.87599999</v>
      </c>
      <c r="C35" s="52">
        <v>4023695.26</v>
      </c>
      <c r="D35" s="52">
        <v>291902950.616</v>
      </c>
      <c r="E35" s="52">
        <v>35283527.375</v>
      </c>
      <c r="F35" s="52">
        <v>292035377.546</v>
      </c>
      <c r="G35" s="52">
        <v>343348.06599999999</v>
      </c>
      <c r="H35" s="52">
        <v>3547920.264</v>
      </c>
      <c r="I35" s="53">
        <v>98.7</v>
      </c>
    </row>
    <row r="36" spans="1:9" s="34" customFormat="1" ht="11.25" customHeight="1">
      <c r="A36" s="35" t="s">
        <v>146</v>
      </c>
      <c r="B36" s="52">
        <v>769151839.46899998</v>
      </c>
      <c r="C36" s="52">
        <v>8604987.2479999997</v>
      </c>
      <c r="D36" s="52">
        <v>760546852.22099996</v>
      </c>
      <c r="E36" s="52">
        <v>92551219.581</v>
      </c>
      <c r="F36" s="52">
        <v>760515753.13900006</v>
      </c>
      <c r="G36" s="52">
        <v>833278.10600000003</v>
      </c>
      <c r="H36" s="52">
        <v>7802808.2240000004</v>
      </c>
      <c r="I36" s="53">
        <v>98.9</v>
      </c>
    </row>
    <row r="37" spans="1:9" s="34" customFormat="1" ht="11.25" customHeight="1">
      <c r="A37" s="35" t="s">
        <v>147</v>
      </c>
      <c r="B37" s="52">
        <v>145065084.40400001</v>
      </c>
      <c r="C37" s="52">
        <v>1696766.443</v>
      </c>
      <c r="D37" s="52">
        <v>143368317.961</v>
      </c>
      <c r="E37" s="52">
        <v>17217722.589000002</v>
      </c>
      <c r="F37" s="52">
        <v>143279820.59299999</v>
      </c>
      <c r="G37" s="52">
        <v>152286.399</v>
      </c>
      <c r="H37" s="52">
        <v>1632977.412</v>
      </c>
      <c r="I37" s="53">
        <v>98.8</v>
      </c>
    </row>
    <row r="38" spans="1:9" s="34" customFormat="1" ht="11.25" customHeight="1">
      <c r="A38" s="35" t="s">
        <v>148</v>
      </c>
      <c r="B38" s="52">
        <v>98356220.056999996</v>
      </c>
      <c r="C38" s="52">
        <v>1573310.12</v>
      </c>
      <c r="D38" s="52">
        <v>96782909.937000006</v>
      </c>
      <c r="E38" s="52">
        <v>12201154.267000001</v>
      </c>
      <c r="F38" s="52">
        <v>96923929.737000003</v>
      </c>
      <c r="G38" s="52">
        <v>95642.062999999995</v>
      </c>
      <c r="H38" s="52">
        <v>1336648.257</v>
      </c>
      <c r="I38" s="53">
        <v>98.5</v>
      </c>
    </row>
    <row r="39" spans="1:9" s="34" customFormat="1" ht="9" customHeight="1">
      <c r="A39" s="35"/>
      <c r="B39" s="52"/>
      <c r="C39" s="52"/>
      <c r="D39" s="52"/>
      <c r="E39" s="52"/>
      <c r="F39" s="52"/>
      <c r="G39" s="52"/>
      <c r="H39" s="52"/>
      <c r="I39" s="53"/>
    </row>
    <row r="40" spans="1:9" s="34" customFormat="1" ht="11.25" customHeight="1">
      <c r="A40" s="35" t="s">
        <v>149</v>
      </c>
      <c r="B40" s="52">
        <v>263067912.711</v>
      </c>
      <c r="C40" s="52">
        <v>4433636.8470000001</v>
      </c>
      <c r="D40" s="52">
        <v>258634275.86399999</v>
      </c>
      <c r="E40" s="52">
        <v>31957888.820999999</v>
      </c>
      <c r="F40" s="52">
        <v>259028550.85499999</v>
      </c>
      <c r="G40" s="52">
        <v>512178.033</v>
      </c>
      <c r="H40" s="52">
        <v>3527183.8229999999</v>
      </c>
      <c r="I40" s="53">
        <v>98.5</v>
      </c>
    </row>
    <row r="41" spans="1:9" s="34" customFormat="1" ht="11.25" customHeight="1">
      <c r="A41" s="35" t="s">
        <v>150</v>
      </c>
      <c r="B41" s="52">
        <v>1106145386.7709999</v>
      </c>
      <c r="C41" s="52">
        <v>25087983.673</v>
      </c>
      <c r="D41" s="52">
        <v>1081057403.098</v>
      </c>
      <c r="E41" s="52">
        <v>125623463.539</v>
      </c>
      <c r="F41" s="52">
        <v>1083283428.1930001</v>
      </c>
      <c r="G41" s="52">
        <v>2050733.7109999999</v>
      </c>
      <c r="H41" s="52">
        <v>20811224.866999999</v>
      </c>
      <c r="I41" s="53">
        <v>97.9</v>
      </c>
    </row>
    <row r="42" spans="1:9" s="34" customFormat="1" ht="11.25" customHeight="1">
      <c r="A42" s="35" t="s">
        <v>151</v>
      </c>
      <c r="B42" s="52">
        <v>439545411.60299999</v>
      </c>
      <c r="C42" s="52">
        <v>6896606.1469999999</v>
      </c>
      <c r="D42" s="52">
        <v>432648805.45599997</v>
      </c>
      <c r="E42" s="52">
        <v>54688547.975000001</v>
      </c>
      <c r="F42" s="52">
        <v>433157835.81099999</v>
      </c>
      <c r="G42" s="52">
        <v>368850.31699999998</v>
      </c>
      <c r="H42" s="52">
        <v>6018725.4749999996</v>
      </c>
      <c r="I42" s="53">
        <v>98.5</v>
      </c>
    </row>
    <row r="43" spans="1:9" s="34" customFormat="1" ht="11.25" customHeight="1">
      <c r="A43" s="35" t="s">
        <v>152</v>
      </c>
      <c r="B43" s="52">
        <v>87296661.275000006</v>
      </c>
      <c r="C43" s="52">
        <v>1211415.102</v>
      </c>
      <c r="D43" s="52">
        <v>86085246.172999993</v>
      </c>
      <c r="E43" s="52">
        <v>9861031.3560000006</v>
      </c>
      <c r="F43" s="52">
        <v>86250550.612000003</v>
      </c>
      <c r="G43" s="52">
        <v>87382.942999999999</v>
      </c>
      <c r="H43" s="52">
        <v>958727.72</v>
      </c>
      <c r="I43" s="53">
        <v>98.8</v>
      </c>
    </row>
    <row r="44" spans="1:9" s="34" customFormat="1" ht="11.25" customHeight="1">
      <c r="A44" s="35" t="s">
        <v>153</v>
      </c>
      <c r="B44" s="52">
        <v>76178949.342999995</v>
      </c>
      <c r="C44" s="52">
        <v>493109.29200000002</v>
      </c>
      <c r="D44" s="52">
        <v>75685840.050999999</v>
      </c>
      <c r="E44" s="52">
        <v>9010440.8300000001</v>
      </c>
      <c r="F44" s="52">
        <v>75727415.028999999</v>
      </c>
      <c r="G44" s="52">
        <v>29934.839</v>
      </c>
      <c r="H44" s="52">
        <v>421599.47499999998</v>
      </c>
      <c r="I44" s="53">
        <v>99.4</v>
      </c>
    </row>
    <row r="45" spans="1:9" s="34" customFormat="1" ht="9" customHeight="1">
      <c r="A45" s="35"/>
      <c r="B45" s="52"/>
      <c r="C45" s="52"/>
      <c r="D45" s="52"/>
      <c r="E45" s="52"/>
      <c r="F45" s="52"/>
      <c r="G45" s="52"/>
      <c r="H45" s="52"/>
      <c r="I45" s="53"/>
    </row>
    <row r="46" spans="1:9" s="34" customFormat="1" ht="11.25" customHeight="1">
      <c r="A46" s="35" t="s">
        <v>154</v>
      </c>
      <c r="B46" s="52">
        <v>48458385.125</v>
      </c>
      <c r="C46" s="52">
        <v>500169.38299999997</v>
      </c>
      <c r="D46" s="52">
        <v>47958215.741999999</v>
      </c>
      <c r="E46" s="52">
        <v>6384645.0319999997</v>
      </c>
      <c r="F46" s="52">
        <v>48006643.872000001</v>
      </c>
      <c r="G46" s="52">
        <v>17437.810000000001</v>
      </c>
      <c r="H46" s="52">
        <v>434303.44300000003</v>
      </c>
      <c r="I46" s="53">
        <v>99.1</v>
      </c>
    </row>
    <row r="47" spans="1:9" s="34" customFormat="1" ht="11.25" customHeight="1">
      <c r="A47" s="35" t="s">
        <v>155</v>
      </c>
      <c r="B47" s="52">
        <v>58520113.292000003</v>
      </c>
      <c r="C47" s="52">
        <v>257529.93900000001</v>
      </c>
      <c r="D47" s="52">
        <v>58262583.353</v>
      </c>
      <c r="E47" s="52">
        <v>8170966.8109999998</v>
      </c>
      <c r="F47" s="52">
        <v>58274125.714000002</v>
      </c>
      <c r="G47" s="52">
        <v>44343.951000000001</v>
      </c>
      <c r="H47" s="52">
        <v>201643.62700000001</v>
      </c>
      <c r="I47" s="53">
        <v>99.6</v>
      </c>
    </row>
    <row r="48" spans="1:9" s="34" customFormat="1" ht="11.25" customHeight="1">
      <c r="A48" s="35" t="s">
        <v>156</v>
      </c>
      <c r="B48" s="52">
        <v>197309412.123</v>
      </c>
      <c r="C48" s="52">
        <v>3582167.0189999999</v>
      </c>
      <c r="D48" s="52">
        <v>193727245.104</v>
      </c>
      <c r="E48" s="52">
        <v>25502470.296</v>
      </c>
      <c r="F48" s="52">
        <v>193935043.60499999</v>
      </c>
      <c r="G48" s="52">
        <v>320189.82</v>
      </c>
      <c r="H48" s="52">
        <v>3054178.6979999999</v>
      </c>
      <c r="I48" s="53">
        <v>98.3</v>
      </c>
    </row>
    <row r="49" spans="1:9" s="34" customFormat="1" ht="11.25" customHeight="1">
      <c r="A49" s="35" t="s">
        <v>157</v>
      </c>
      <c r="B49" s="52">
        <v>300087030.54100001</v>
      </c>
      <c r="C49" s="52">
        <v>4703698.1339999996</v>
      </c>
      <c r="D49" s="52">
        <v>295383332.40700001</v>
      </c>
      <c r="E49" s="52">
        <v>39205392.880000003</v>
      </c>
      <c r="F49" s="52">
        <v>295587031.787</v>
      </c>
      <c r="G49" s="52">
        <v>269305.516</v>
      </c>
      <c r="H49" s="52">
        <v>4230693.2379999999</v>
      </c>
      <c r="I49" s="53">
        <v>98.5</v>
      </c>
    </row>
    <row r="50" spans="1:9" s="34" customFormat="1" ht="11.25" customHeight="1">
      <c r="A50" s="35" t="s">
        <v>158</v>
      </c>
      <c r="B50" s="52">
        <v>117652125.80500001</v>
      </c>
      <c r="C50" s="52">
        <v>1336024.672</v>
      </c>
      <c r="D50" s="52">
        <v>116316101.133</v>
      </c>
      <c r="E50" s="52">
        <v>16917101.094999999</v>
      </c>
      <c r="F50" s="52">
        <v>116373619.596</v>
      </c>
      <c r="G50" s="52">
        <v>67954.2</v>
      </c>
      <c r="H50" s="52">
        <v>1210552.0090000001</v>
      </c>
      <c r="I50" s="53">
        <v>98.9</v>
      </c>
    </row>
    <row r="51" spans="1:9" s="34" customFormat="1" ht="9" customHeight="1">
      <c r="A51" s="35"/>
      <c r="B51" s="52"/>
      <c r="C51" s="52"/>
      <c r="D51" s="52"/>
      <c r="E51" s="52"/>
      <c r="F51" s="52"/>
      <c r="G51" s="52"/>
      <c r="H51" s="52"/>
      <c r="I51" s="53"/>
    </row>
    <row r="52" spans="1:9" s="34" customFormat="1" ht="11.25" customHeight="1">
      <c r="A52" s="35" t="s">
        <v>159</v>
      </c>
      <c r="B52" s="52">
        <v>70391646.533000007</v>
      </c>
      <c r="C52" s="52">
        <v>790368.71</v>
      </c>
      <c r="D52" s="52">
        <v>69601277.822999999</v>
      </c>
      <c r="E52" s="52">
        <v>9666673.2679999992</v>
      </c>
      <c r="F52" s="52">
        <v>69657389.640000001</v>
      </c>
      <c r="G52" s="52">
        <v>129537.522</v>
      </c>
      <c r="H52" s="52">
        <v>604719.37100000004</v>
      </c>
      <c r="I52" s="53">
        <v>99</v>
      </c>
    </row>
    <row r="53" spans="1:9" s="34" customFormat="1" ht="11.25" customHeight="1">
      <c r="A53" s="35" t="s">
        <v>160</v>
      </c>
      <c r="B53" s="52">
        <v>103371542.991</v>
      </c>
      <c r="C53" s="52">
        <v>1224153.7919999999</v>
      </c>
      <c r="D53" s="52">
        <v>102147389.199</v>
      </c>
      <c r="E53" s="52">
        <v>13417107.603</v>
      </c>
      <c r="F53" s="52">
        <v>102283706.226</v>
      </c>
      <c r="G53" s="52">
        <v>125630.894</v>
      </c>
      <c r="H53" s="52">
        <v>962205.87100000004</v>
      </c>
      <c r="I53" s="53">
        <v>98.9</v>
      </c>
    </row>
    <row r="54" spans="1:9" s="34" customFormat="1" ht="11.25" customHeight="1">
      <c r="A54" s="35" t="s">
        <v>161</v>
      </c>
      <c r="B54" s="52">
        <v>131843835.999</v>
      </c>
      <c r="C54" s="52">
        <v>1808030.4820000001</v>
      </c>
      <c r="D54" s="52">
        <v>130035805.517</v>
      </c>
      <c r="E54" s="52">
        <v>17639840.030999999</v>
      </c>
      <c r="F54" s="52">
        <v>130134461.94499999</v>
      </c>
      <c r="G54" s="52">
        <v>186008.875</v>
      </c>
      <c r="H54" s="52">
        <v>1523365.179</v>
      </c>
      <c r="I54" s="53">
        <v>98.7</v>
      </c>
    </row>
    <row r="55" spans="1:9" s="34" customFormat="1" ht="11.25" customHeight="1">
      <c r="A55" s="35" t="s">
        <v>162</v>
      </c>
      <c r="B55" s="52">
        <v>62714741.457000002</v>
      </c>
      <c r="C55" s="52">
        <v>858572.24899999995</v>
      </c>
      <c r="D55" s="52">
        <v>61856169.207999997</v>
      </c>
      <c r="E55" s="52">
        <v>8506511.2060000002</v>
      </c>
      <c r="F55" s="52">
        <v>61875776.045000002</v>
      </c>
      <c r="G55" s="52">
        <v>43366.307999999997</v>
      </c>
      <c r="H55" s="52">
        <v>795599.10400000005</v>
      </c>
      <c r="I55" s="53">
        <v>98.7</v>
      </c>
    </row>
    <row r="56" spans="1:9" s="34" customFormat="1" ht="11.25" customHeight="1">
      <c r="A56" s="35" t="s">
        <v>163</v>
      </c>
      <c r="B56" s="52">
        <v>547604435.33899999</v>
      </c>
      <c r="C56" s="52">
        <v>9712622.8760000002</v>
      </c>
      <c r="D56" s="52">
        <v>537891812.46300006</v>
      </c>
      <c r="E56" s="52">
        <v>69018652.963</v>
      </c>
      <c r="F56" s="52">
        <v>537672399.90499997</v>
      </c>
      <c r="G56" s="52">
        <v>706138.88</v>
      </c>
      <c r="H56" s="52">
        <v>9225896.5539999995</v>
      </c>
      <c r="I56" s="53">
        <v>98.2</v>
      </c>
    </row>
    <row r="57" spans="1:9" s="34" customFormat="1" ht="9" customHeight="1">
      <c r="A57" s="35"/>
      <c r="B57" s="52"/>
      <c r="C57" s="52"/>
      <c r="D57" s="52"/>
      <c r="E57" s="52"/>
      <c r="F57" s="52"/>
      <c r="G57" s="52"/>
      <c r="H57" s="52"/>
      <c r="I57" s="53"/>
    </row>
    <row r="58" spans="1:9" s="34" customFormat="1" ht="11.25" customHeight="1">
      <c r="A58" s="35" t="s">
        <v>164</v>
      </c>
      <c r="B58" s="52">
        <v>75808117.156000003</v>
      </c>
      <c r="C58" s="52">
        <v>1496253.031</v>
      </c>
      <c r="D58" s="52">
        <v>74311864.125</v>
      </c>
      <c r="E58" s="52">
        <v>10407506.145</v>
      </c>
      <c r="F58" s="52">
        <v>74439004.663000003</v>
      </c>
      <c r="G58" s="52">
        <v>114328.92</v>
      </c>
      <c r="H58" s="52">
        <v>1254783.5730000001</v>
      </c>
      <c r="I58" s="53">
        <v>98.2</v>
      </c>
    </row>
    <row r="59" spans="1:9" s="34" customFormat="1" ht="11.25" customHeight="1">
      <c r="A59" s="35" t="s">
        <v>165</v>
      </c>
      <c r="B59" s="52">
        <v>113188133.92</v>
      </c>
      <c r="C59" s="52">
        <v>1981506.99</v>
      </c>
      <c r="D59" s="52">
        <v>111206626.93000001</v>
      </c>
      <c r="E59" s="52">
        <v>14745079.905999999</v>
      </c>
      <c r="F59" s="52">
        <v>111339912.898</v>
      </c>
      <c r="G59" s="52">
        <v>144989.04199999999</v>
      </c>
      <c r="H59" s="52">
        <v>1703231.98</v>
      </c>
      <c r="I59" s="53">
        <v>98.4</v>
      </c>
    </row>
    <row r="60" spans="1:9" s="34" customFormat="1" ht="11.25" customHeight="1">
      <c r="A60" s="35" t="s">
        <v>166</v>
      </c>
      <c r="B60" s="52">
        <v>165272501.72600001</v>
      </c>
      <c r="C60" s="52">
        <v>2472143.4369999999</v>
      </c>
      <c r="D60" s="52">
        <v>162800358.289</v>
      </c>
      <c r="E60" s="52">
        <v>20917770.322000001</v>
      </c>
      <c r="F60" s="52">
        <v>162894420.43099999</v>
      </c>
      <c r="G60" s="52">
        <v>206942.723</v>
      </c>
      <c r="H60" s="52">
        <v>2171138.5720000002</v>
      </c>
      <c r="I60" s="53">
        <v>98.6</v>
      </c>
    </row>
    <row r="61" spans="1:9" s="34" customFormat="1" ht="11.25" customHeight="1">
      <c r="A61" s="35" t="s">
        <v>167</v>
      </c>
      <c r="B61" s="52">
        <v>107333573.93099999</v>
      </c>
      <c r="C61" s="52">
        <v>1910750.341</v>
      </c>
      <c r="D61" s="52">
        <v>105422823.59</v>
      </c>
      <c r="E61" s="52">
        <v>13616648.436000001</v>
      </c>
      <c r="F61" s="52">
        <v>105462017.43700001</v>
      </c>
      <c r="G61" s="52">
        <v>74264.303</v>
      </c>
      <c r="H61" s="52">
        <v>1797292.1910000001</v>
      </c>
      <c r="I61" s="53">
        <v>98.3</v>
      </c>
    </row>
    <row r="62" spans="1:9" s="34" customFormat="1" ht="11.25" customHeight="1">
      <c r="A62" s="35" t="s">
        <v>168</v>
      </c>
      <c r="B62" s="52">
        <v>99620743.936000004</v>
      </c>
      <c r="C62" s="52">
        <v>1464892.37</v>
      </c>
      <c r="D62" s="52">
        <v>98155851.566</v>
      </c>
      <c r="E62" s="52">
        <v>13145224.658</v>
      </c>
      <c r="F62" s="52">
        <v>98144833.738000005</v>
      </c>
      <c r="G62" s="52">
        <v>80029.118000000002</v>
      </c>
      <c r="H62" s="52">
        <v>1395881.08</v>
      </c>
      <c r="I62" s="53">
        <v>98.5</v>
      </c>
    </row>
    <row r="63" spans="1:9" s="34" customFormat="1" ht="9" customHeight="1">
      <c r="A63" s="35"/>
      <c r="B63" s="52"/>
      <c r="C63" s="52"/>
      <c r="D63" s="52"/>
      <c r="E63" s="52"/>
      <c r="F63" s="52"/>
      <c r="G63" s="52"/>
      <c r="H63" s="52"/>
      <c r="I63" s="53"/>
    </row>
    <row r="64" spans="1:9" s="34" customFormat="1" ht="11.25" customHeight="1">
      <c r="A64" s="35" t="s">
        <v>169</v>
      </c>
      <c r="B64" s="52">
        <v>151697677.986</v>
      </c>
      <c r="C64" s="52">
        <v>2334110.6910000001</v>
      </c>
      <c r="D64" s="52">
        <v>149363567.29499999</v>
      </c>
      <c r="E64" s="52">
        <v>18676747.388999999</v>
      </c>
      <c r="F64" s="52">
        <v>149465310.60499999</v>
      </c>
      <c r="G64" s="52">
        <v>187926.283</v>
      </c>
      <c r="H64" s="52">
        <v>2044441.098</v>
      </c>
      <c r="I64" s="53">
        <v>98.5</v>
      </c>
    </row>
    <row r="65" spans="1:9" s="34" customFormat="1" ht="11.25" customHeight="1">
      <c r="A65" s="35" t="s">
        <v>170</v>
      </c>
      <c r="B65" s="52">
        <v>129531555.251</v>
      </c>
      <c r="C65" s="52">
        <v>2541483.3990000002</v>
      </c>
      <c r="D65" s="52">
        <v>126990071.852</v>
      </c>
      <c r="E65" s="52">
        <v>14328399.624</v>
      </c>
      <c r="F65" s="52">
        <v>127261043.483</v>
      </c>
      <c r="G65" s="52">
        <v>94313.600000000006</v>
      </c>
      <c r="H65" s="52">
        <v>2176198.1680000001</v>
      </c>
      <c r="I65" s="53">
        <v>98.2</v>
      </c>
    </row>
    <row r="66" spans="1:9" ht="9.75" customHeight="1" thickBot="1">
      <c r="A66" s="57"/>
      <c r="B66" s="58"/>
      <c r="C66" s="58"/>
      <c r="D66" s="58"/>
      <c r="E66" s="58"/>
      <c r="F66" s="58"/>
      <c r="G66" s="58"/>
      <c r="H66" s="58"/>
      <c r="I66" s="59"/>
    </row>
    <row r="67" spans="1:9" ht="4.5" customHeight="1">
      <c r="A67" s="34"/>
      <c r="B67" s="34"/>
      <c r="C67" s="34"/>
      <c r="D67" s="34"/>
      <c r="E67" s="34"/>
      <c r="F67" s="34"/>
      <c r="G67" s="34"/>
      <c r="H67" s="34"/>
      <c r="I67" s="60"/>
    </row>
    <row r="68" spans="1:9" ht="11.25" customHeight="1">
      <c r="A68" s="34" t="s">
        <v>199</v>
      </c>
    </row>
    <row r="69" spans="1:9" ht="11.25" customHeight="1">
      <c r="A69" s="61" t="s">
        <v>200</v>
      </c>
    </row>
    <row r="70" spans="1:9" ht="11.25" customHeight="1">
      <c r="A70" s="61" t="s">
        <v>201</v>
      </c>
    </row>
    <row r="71" spans="1:9" ht="11.25" customHeight="1">
      <c r="A71" s="62" t="s">
        <v>202</v>
      </c>
    </row>
    <row r="72" spans="1:9" ht="11.25" customHeight="1">
      <c r="A72" s="61" t="s">
        <v>203</v>
      </c>
    </row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3"/>
  <pageMargins left="0.25" right="0.25" top="0.75" bottom="0.75" header="0.3" footer="0.3"/>
  <pageSetup paperSize="9" scale="8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68B89-4352-4422-BC00-03DD9B366FF4}">
  <sheetPr>
    <pageSetUpPr fitToPage="1"/>
  </sheetPr>
  <dimension ref="A1:KA75"/>
  <sheetViews>
    <sheetView view="pageBreakPreview" zoomScale="80" zoomScaleNormal="70" zoomScaleSheetLayoutView="80" workbookViewId="0"/>
  </sheetViews>
  <sheetFormatPr defaultRowHeight="18.75"/>
  <cols>
    <col min="1" max="1" width="10.625" style="86" customWidth="1"/>
    <col min="2" max="4" width="16.125" style="86" customWidth="1"/>
    <col min="5" max="6" width="16.375" style="86" customWidth="1"/>
    <col min="7" max="12" width="15.375" style="86" customWidth="1"/>
    <col min="13" max="13" width="10.625" style="86" customWidth="1"/>
    <col min="14" max="15" width="13.125" style="86" customWidth="1"/>
    <col min="16" max="17" width="14.375" style="86" customWidth="1"/>
    <col min="18" max="19" width="13.125" style="86" customWidth="1"/>
    <col min="20" max="25" width="15.375" style="86" customWidth="1"/>
    <col min="26" max="26" width="10.625" style="86" customWidth="1"/>
    <col min="27" max="31" width="16.125" style="86" customWidth="1"/>
    <col min="32" max="38" width="13.125" style="86" customWidth="1"/>
    <col min="39" max="39" width="10.625" style="86" customWidth="1"/>
    <col min="40" max="42" width="11.625" style="86" customWidth="1"/>
    <col min="43" max="45" width="15.375" style="86" customWidth="1"/>
    <col min="46" max="48" width="12.375" style="86" customWidth="1"/>
    <col min="49" max="49" width="13.625" style="86" customWidth="1"/>
    <col min="50" max="50" width="13.875" style="86" customWidth="1"/>
    <col min="51" max="51" width="13.625" style="86" customWidth="1"/>
    <col min="52" max="52" width="13.875" style="86" customWidth="1"/>
    <col min="53" max="53" width="10.625" style="86" customWidth="1"/>
    <col min="54" max="54" width="16.125" style="86" customWidth="1"/>
    <col min="55" max="55" width="16.375" style="86" customWidth="1"/>
    <col min="56" max="56" width="16.125" style="86" customWidth="1"/>
    <col min="57" max="57" width="16.375" style="86" customWidth="1"/>
    <col min="58" max="58" width="16.125" style="86" customWidth="1"/>
    <col min="59" max="64" width="15.375" style="86" customWidth="1"/>
    <col min="65" max="65" width="10.625" style="86" customWidth="1"/>
    <col min="66" max="72" width="11.625" style="86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86" customWidth="1"/>
    <col min="82" max="83" width="13.375" style="86" customWidth="1"/>
    <col min="84" max="85" width="13.875" style="86" customWidth="1"/>
    <col min="86" max="87" width="13.375" style="86" customWidth="1"/>
    <col min="88" max="93" width="15.375" style="86" customWidth="1"/>
    <col min="94" max="94" width="10.625" style="86" customWidth="1"/>
    <col min="95" max="96" width="13.125" style="86" customWidth="1"/>
    <col min="97" max="98" width="13.875" style="86" customWidth="1"/>
    <col min="99" max="100" width="13.125" style="86" customWidth="1"/>
    <col min="101" max="106" width="15.375" style="86" customWidth="1"/>
    <col min="107" max="107" width="10.625" style="86" customWidth="1"/>
    <col min="108" max="111" width="13.375" style="86" customWidth="1"/>
    <col min="112" max="113" width="13.625" style="86" customWidth="1"/>
    <col min="114" max="114" width="13.375" style="86" customWidth="1"/>
    <col min="115" max="117" width="13.875" style="86" customWidth="1"/>
    <col min="118" max="120" width="12.375" style="86" customWidth="1"/>
    <col min="121" max="121" width="10.625" style="86" customWidth="1"/>
    <col min="122" max="122" width="9.625" style="86" customWidth="1"/>
    <col min="123" max="123" width="10.625" style="86" customWidth="1"/>
    <col min="124" max="124" width="9.625" style="86" customWidth="1"/>
    <col min="125" max="125" width="10.625" style="86" customWidth="1"/>
    <col min="126" max="126" width="9.625" style="86" customWidth="1"/>
    <col min="127" max="127" width="10.625" style="86" customWidth="1"/>
    <col min="128" max="128" width="9.625" style="86" customWidth="1"/>
    <col min="129" max="129" width="10.625" style="86" customWidth="1"/>
    <col min="130" max="135" width="11.625" style="86" customWidth="1"/>
    <col min="136" max="137" width="11.125" style="86" customWidth="1"/>
    <col min="138" max="138" width="10.625" style="86" customWidth="1"/>
    <col min="139" max="139" width="13.375" style="86" customWidth="1"/>
    <col min="140" max="140" width="13.625" style="86" customWidth="1"/>
    <col min="141" max="141" width="13.375" style="86" customWidth="1"/>
    <col min="142" max="144" width="13.625" style="86" customWidth="1"/>
    <col min="145" max="145" width="12.625" style="86" customWidth="1"/>
    <col min="146" max="147" width="13.625" style="86" customWidth="1"/>
    <col min="148" max="149" width="12.375" style="86" customWidth="1"/>
    <col min="150" max="151" width="13.625" style="86" customWidth="1"/>
    <col min="152" max="152" width="10.625" style="86" customWidth="1"/>
    <col min="153" max="154" width="13.375" style="86" customWidth="1"/>
    <col min="155" max="156" width="13.875" style="86" customWidth="1"/>
    <col min="157" max="158" width="13.375" style="86" customWidth="1"/>
    <col min="159" max="164" width="15.375" style="86" customWidth="1"/>
    <col min="165" max="165" width="10.625" style="86" customWidth="1"/>
    <col min="166" max="167" width="13.375" style="86" customWidth="1"/>
    <col min="168" max="169" width="13.875" style="86" customWidth="1"/>
    <col min="170" max="171" width="13.375" style="86" customWidth="1"/>
    <col min="172" max="173" width="11.875" style="86" customWidth="1"/>
    <col min="174" max="176" width="11.125" style="86" customWidth="1"/>
    <col min="177" max="178" width="11.625" style="86" customWidth="1"/>
    <col min="179" max="179" width="11.875" style="86" customWidth="1"/>
    <col min="180" max="180" width="10.625" style="86" customWidth="1"/>
    <col min="181" max="183" width="10.875" style="86" customWidth="1"/>
    <col min="184" max="191" width="12.125" style="86" customWidth="1"/>
    <col min="192" max="192" width="10.625" style="86" customWidth="1"/>
    <col min="193" max="193" width="11.625" style="86" customWidth="1"/>
    <col min="194" max="196" width="10.625" style="86" customWidth="1"/>
    <col min="197" max="198" width="13.125" style="86" customWidth="1"/>
    <col min="199" max="200" width="13.625" style="86" customWidth="1"/>
    <col min="201" max="202" width="13.875" style="86" customWidth="1"/>
    <col min="203" max="204" width="11.125" style="86" customWidth="1"/>
    <col min="205" max="206" width="11.875" style="86" customWidth="1"/>
    <col min="207" max="208" width="11.125" style="86" customWidth="1"/>
    <col min="209" max="210" width="11.875" style="86" customWidth="1"/>
    <col min="211" max="211" width="10.625" style="86" customWidth="1"/>
    <col min="212" max="219" width="11.625" style="86" customWidth="1"/>
    <col min="220" max="223" width="10.125" style="86" customWidth="1"/>
    <col min="224" max="227" width="9.875" style="86" customWidth="1"/>
    <col min="228" max="228" width="10.625" style="86" customWidth="1"/>
    <col min="229" max="230" width="13.375" style="86" customWidth="1"/>
    <col min="231" max="232" width="13.625" style="86" customWidth="1"/>
    <col min="233" max="234" width="13.375" style="86" customWidth="1"/>
    <col min="235" max="236" width="15.625" style="86" customWidth="1"/>
    <col min="237" max="238" width="15.125" style="86" customWidth="1"/>
    <col min="239" max="240" width="15.375" style="86" customWidth="1"/>
    <col min="241" max="241" width="10.625" style="86" customWidth="1"/>
    <col min="242" max="243" width="9.875" style="86" customWidth="1"/>
    <col min="244" max="245" width="10.375" style="86" customWidth="1"/>
    <col min="246" max="247" width="10.125" style="86" customWidth="1"/>
    <col min="248" max="249" width="10.375" style="86" customWidth="1"/>
    <col min="250" max="251" width="11.375" style="86" customWidth="1"/>
    <col min="252" max="253" width="11.625" style="86" customWidth="1"/>
    <col min="254" max="255" width="11.375" style="86" customWidth="1"/>
    <col min="256" max="257" width="11.625" style="86" customWidth="1"/>
    <col min="258" max="258" width="10.625" style="86" customWidth="1"/>
    <col min="259" max="260" width="13.375" style="86" customWidth="1"/>
    <col min="261" max="262" width="13.625" style="86" customWidth="1"/>
    <col min="263" max="264" width="13.375" style="86" customWidth="1"/>
    <col min="265" max="270" width="15.375" style="86" customWidth="1"/>
    <col min="271" max="271" width="10.625" style="86" customWidth="1"/>
    <col min="272" max="278" width="11.625" style="86" customWidth="1"/>
    <col min="279" max="279" width="10.875" style="86" customWidth="1"/>
    <col min="280" max="283" width="10.375" style="86" customWidth="1"/>
    <col min="284" max="287" width="9.875" style="86" customWidth="1"/>
    <col min="288" max="288" width="2.5" bestFit="1" customWidth="1"/>
  </cols>
  <sheetData>
    <row r="1" spans="1:287" s="65" customFormat="1" ht="18" customHeight="1">
      <c r="A1" s="63"/>
      <c r="B1" s="63"/>
      <c r="C1" s="63"/>
      <c r="D1" s="63"/>
      <c r="E1" s="63"/>
      <c r="F1" s="64" t="s">
        <v>204</v>
      </c>
      <c r="G1" s="63" t="s">
        <v>205</v>
      </c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4" t="s">
        <v>206</v>
      </c>
      <c r="T1" s="63" t="s">
        <v>205</v>
      </c>
      <c r="U1" s="63"/>
      <c r="V1" s="63"/>
      <c r="W1" s="63"/>
      <c r="X1" s="63"/>
      <c r="Y1" s="63"/>
      <c r="Z1" s="63"/>
      <c r="AA1" s="63"/>
      <c r="AB1" s="63"/>
      <c r="AC1" s="63"/>
      <c r="AD1" s="63"/>
      <c r="AE1" s="64" t="s">
        <v>206</v>
      </c>
      <c r="AF1" s="63" t="s">
        <v>205</v>
      </c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4" t="s">
        <v>206</v>
      </c>
      <c r="AT1" s="63" t="s">
        <v>205</v>
      </c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4" t="s">
        <v>206</v>
      </c>
      <c r="BG1" s="63" t="s">
        <v>205</v>
      </c>
      <c r="BH1" s="63"/>
      <c r="BI1" s="63"/>
      <c r="BJ1" s="63"/>
      <c r="BK1" s="63"/>
      <c r="BL1" s="63"/>
      <c r="BM1" s="63"/>
      <c r="BN1" s="63"/>
      <c r="BO1" s="63"/>
      <c r="BP1" s="63"/>
      <c r="BQ1" s="63"/>
      <c r="BR1" s="63"/>
      <c r="BS1" s="63"/>
      <c r="BT1" s="64" t="s">
        <v>206</v>
      </c>
      <c r="BU1" s="63" t="s">
        <v>205</v>
      </c>
      <c r="BV1" s="63"/>
      <c r="BW1" s="63"/>
      <c r="BX1" s="63"/>
      <c r="BY1" s="63"/>
      <c r="BZ1" s="63"/>
      <c r="CA1" s="63"/>
      <c r="CB1" s="63"/>
      <c r="CC1" s="63"/>
      <c r="CD1" s="63"/>
      <c r="CE1" s="63"/>
      <c r="CF1" s="63"/>
      <c r="CG1" s="63"/>
      <c r="CH1" s="63"/>
      <c r="CI1" s="64" t="s">
        <v>206</v>
      </c>
      <c r="CJ1" s="63" t="s">
        <v>205</v>
      </c>
      <c r="CK1" s="63"/>
      <c r="CL1" s="63"/>
      <c r="CM1" s="63"/>
      <c r="CN1" s="63"/>
      <c r="CO1" s="63"/>
      <c r="CP1" s="63"/>
      <c r="CQ1" s="63"/>
      <c r="CR1" s="63"/>
      <c r="CS1" s="63"/>
      <c r="CT1" s="63"/>
      <c r="CU1" s="63"/>
      <c r="CV1" s="64" t="s">
        <v>206</v>
      </c>
      <c r="CW1" s="63" t="s">
        <v>205</v>
      </c>
      <c r="CX1" s="63"/>
      <c r="CY1" s="63"/>
      <c r="CZ1" s="63"/>
      <c r="DA1" s="63"/>
      <c r="DB1" s="63"/>
      <c r="DC1" s="63"/>
      <c r="DD1" s="63"/>
      <c r="DE1" s="63"/>
      <c r="DF1" s="63"/>
      <c r="DG1" s="63"/>
      <c r="DH1" s="63"/>
      <c r="DI1" s="64" t="s">
        <v>206</v>
      </c>
      <c r="DJ1" s="63" t="s">
        <v>205</v>
      </c>
      <c r="DK1" s="63"/>
      <c r="DL1" s="63"/>
      <c r="DM1" s="63"/>
      <c r="DN1" s="63"/>
      <c r="DO1" s="63"/>
      <c r="DP1" s="63"/>
      <c r="DQ1" s="63"/>
      <c r="DR1" s="63"/>
      <c r="DS1" s="63"/>
      <c r="DT1" s="63"/>
      <c r="DU1" s="63"/>
      <c r="DV1" s="63"/>
      <c r="DW1" s="63"/>
      <c r="DX1" s="63"/>
      <c r="DY1" s="64" t="s">
        <v>206</v>
      </c>
      <c r="DZ1" s="63" t="s">
        <v>205</v>
      </c>
      <c r="EA1" s="63"/>
      <c r="EB1" s="63"/>
      <c r="EC1" s="63"/>
      <c r="ED1" s="63"/>
      <c r="EE1" s="63"/>
      <c r="EF1" s="63"/>
      <c r="EG1" s="63"/>
      <c r="EH1" s="63"/>
      <c r="EI1" s="63"/>
      <c r="EJ1" s="63"/>
      <c r="EK1" s="63"/>
      <c r="EL1" s="63"/>
      <c r="EM1" s="63"/>
      <c r="EN1" s="64" t="s">
        <v>206</v>
      </c>
      <c r="EO1" s="63" t="s">
        <v>205</v>
      </c>
      <c r="EP1" s="63"/>
      <c r="EQ1" s="63"/>
      <c r="ER1" s="63"/>
      <c r="ES1" s="63"/>
      <c r="ET1" s="63"/>
      <c r="EU1" s="63"/>
      <c r="EV1" s="63"/>
      <c r="EW1" s="63"/>
      <c r="EX1" s="63"/>
      <c r="EY1" s="63"/>
      <c r="EZ1" s="63"/>
      <c r="FA1" s="63"/>
      <c r="FB1" s="64" t="s">
        <v>206</v>
      </c>
      <c r="FC1" s="63" t="s">
        <v>205</v>
      </c>
      <c r="FD1" s="63"/>
      <c r="FE1" s="63"/>
      <c r="FF1" s="63"/>
      <c r="FG1" s="63"/>
      <c r="FH1" s="63"/>
      <c r="FI1" s="63"/>
      <c r="FJ1" s="63"/>
      <c r="FK1" s="63"/>
      <c r="FL1" s="63"/>
      <c r="FM1" s="63"/>
      <c r="FN1" s="63"/>
      <c r="FO1" s="64" t="s">
        <v>206</v>
      </c>
      <c r="FP1" s="63" t="s">
        <v>205</v>
      </c>
      <c r="FQ1" s="63"/>
      <c r="FR1" s="63"/>
      <c r="FS1" s="63"/>
      <c r="FT1" s="63"/>
      <c r="FU1" s="63"/>
      <c r="FV1" s="63"/>
      <c r="FW1" s="63"/>
      <c r="FX1" s="63"/>
      <c r="FY1" s="63"/>
      <c r="FZ1" s="63"/>
      <c r="GA1" s="63"/>
      <c r="GB1" s="63"/>
      <c r="GC1" s="63"/>
      <c r="GD1" s="63"/>
      <c r="GE1" s="64" t="s">
        <v>206</v>
      </c>
      <c r="GF1" s="63" t="s">
        <v>205</v>
      </c>
      <c r="GG1" s="63"/>
      <c r="GH1" s="63"/>
      <c r="GI1" s="63"/>
      <c r="GJ1" s="63"/>
      <c r="GK1" s="63"/>
      <c r="GL1" s="63"/>
      <c r="GM1" s="63"/>
      <c r="GN1" s="63"/>
      <c r="GO1" s="63"/>
      <c r="GP1" s="63"/>
      <c r="GQ1" s="63"/>
      <c r="GR1" s="63"/>
      <c r="GS1" s="63"/>
      <c r="GT1" s="64" t="s">
        <v>206</v>
      </c>
      <c r="GU1" s="63" t="s">
        <v>205</v>
      </c>
      <c r="GV1" s="63"/>
      <c r="GW1" s="63"/>
      <c r="GX1" s="63"/>
      <c r="GY1" s="63"/>
      <c r="GZ1" s="63"/>
      <c r="HA1" s="63"/>
      <c r="HB1" s="63"/>
      <c r="HC1" s="63"/>
      <c r="HD1" s="63"/>
      <c r="HE1" s="63"/>
      <c r="HF1" s="63"/>
      <c r="HG1" s="63"/>
      <c r="HH1" s="63"/>
      <c r="HI1" s="63"/>
      <c r="HJ1" s="64" t="s">
        <v>206</v>
      </c>
      <c r="HK1" s="63" t="s">
        <v>205</v>
      </c>
      <c r="HL1" s="63"/>
      <c r="HM1" s="63"/>
      <c r="HN1" s="63"/>
      <c r="HO1" s="63"/>
      <c r="HP1" s="63"/>
      <c r="HQ1" s="63"/>
      <c r="HR1" s="63"/>
      <c r="HS1" s="63"/>
      <c r="HT1" s="63"/>
      <c r="HU1" s="63"/>
      <c r="HV1" s="63"/>
      <c r="HW1" s="63"/>
      <c r="HX1" s="63"/>
      <c r="HY1" s="63"/>
      <c r="HZ1" s="64" t="s">
        <v>207</v>
      </c>
      <c r="IA1" s="63" t="s">
        <v>205</v>
      </c>
      <c r="IB1" s="63"/>
      <c r="IC1" s="63"/>
      <c r="ID1" s="63"/>
      <c r="IE1" s="63"/>
      <c r="IF1" s="63"/>
      <c r="IG1" s="63"/>
      <c r="IH1" s="63"/>
      <c r="II1" s="63"/>
      <c r="IJ1" s="63"/>
      <c r="IK1" s="63"/>
      <c r="IL1" s="63"/>
      <c r="IM1" s="63"/>
      <c r="IN1" s="63"/>
      <c r="IO1" s="64" t="s">
        <v>206</v>
      </c>
      <c r="IP1" s="63" t="s">
        <v>205</v>
      </c>
      <c r="IQ1" s="63"/>
      <c r="IR1" s="63"/>
      <c r="IS1" s="63"/>
      <c r="IT1" s="63"/>
      <c r="IU1" s="63"/>
      <c r="IV1" s="63"/>
      <c r="IW1" s="63"/>
      <c r="IX1" s="63"/>
      <c r="IY1" s="63"/>
      <c r="IZ1" s="63"/>
      <c r="JA1" s="63"/>
      <c r="JB1" s="63"/>
      <c r="JC1" s="63"/>
      <c r="JD1" s="64" t="s">
        <v>206</v>
      </c>
      <c r="JE1" s="63" t="s">
        <v>205</v>
      </c>
      <c r="JF1" s="63"/>
      <c r="JG1" s="63"/>
      <c r="JH1" s="63"/>
      <c r="JI1" s="63"/>
      <c r="JJ1" s="63"/>
      <c r="JK1" s="63"/>
      <c r="JL1" s="63"/>
      <c r="JM1" s="63"/>
      <c r="JN1" s="63"/>
      <c r="JO1" s="63"/>
      <c r="JP1" s="63"/>
      <c r="JQ1" s="63"/>
      <c r="JR1" s="64" t="s">
        <v>207</v>
      </c>
      <c r="JS1" s="63" t="s">
        <v>205</v>
      </c>
      <c r="JT1" s="63"/>
      <c r="JU1" s="63"/>
      <c r="JV1" s="63"/>
      <c r="JW1" s="63"/>
      <c r="JX1" s="63"/>
      <c r="JY1" s="63"/>
      <c r="JZ1" s="63"/>
      <c r="KA1" s="63"/>
    </row>
    <row r="2" spans="1:287" ht="11.25" customHeight="1">
      <c r="A2" s="63"/>
      <c r="B2" s="63"/>
      <c r="C2" s="63"/>
      <c r="D2" s="63"/>
      <c r="E2" s="63"/>
      <c r="F2" s="64"/>
      <c r="G2" s="63"/>
      <c r="H2" s="63"/>
      <c r="I2" s="63"/>
      <c r="J2" s="63"/>
      <c r="K2" s="63"/>
      <c r="L2" s="63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  <c r="AR2" s="66"/>
      <c r="AS2" s="66"/>
      <c r="AT2" s="66"/>
      <c r="AU2" s="66"/>
      <c r="AV2" s="66"/>
      <c r="AW2" s="66"/>
      <c r="AX2" s="66"/>
      <c r="AY2" s="66"/>
      <c r="AZ2" s="66"/>
      <c r="BA2" s="66"/>
      <c r="BB2" s="66"/>
      <c r="BC2" s="66"/>
      <c r="BD2" s="66"/>
      <c r="BE2" s="66"/>
      <c r="BF2" s="66"/>
      <c r="BG2" s="66"/>
      <c r="BH2" s="66"/>
      <c r="BI2" s="66"/>
      <c r="BJ2" s="66"/>
      <c r="BK2" s="66"/>
      <c r="BL2" s="66"/>
      <c r="BM2" s="66"/>
      <c r="BN2" s="66"/>
      <c r="BO2" s="66"/>
      <c r="BP2" s="66"/>
      <c r="BQ2" s="66"/>
      <c r="BR2" s="66"/>
      <c r="BS2" s="66"/>
      <c r="BT2" s="66"/>
      <c r="BU2" s="66"/>
      <c r="BV2" s="66"/>
      <c r="BW2" s="66"/>
      <c r="BX2" s="66"/>
      <c r="BY2" s="66"/>
      <c r="BZ2" s="66"/>
      <c r="CA2" s="66"/>
      <c r="CB2" s="66"/>
      <c r="CC2" s="66"/>
      <c r="CD2" s="66"/>
      <c r="CE2" s="66"/>
      <c r="CF2" s="66"/>
      <c r="CG2" s="66"/>
      <c r="CH2" s="66"/>
      <c r="CI2" s="66"/>
      <c r="CJ2" s="66"/>
      <c r="CK2" s="66"/>
      <c r="CL2" s="66"/>
      <c r="CM2" s="66"/>
      <c r="CN2" s="66"/>
      <c r="CO2" s="66"/>
      <c r="CP2" s="66"/>
      <c r="CQ2" s="66"/>
      <c r="CR2" s="66"/>
      <c r="CS2" s="66"/>
      <c r="CT2" s="66"/>
      <c r="CU2" s="66"/>
      <c r="CV2" s="66"/>
      <c r="CW2" s="66"/>
      <c r="CX2" s="66"/>
      <c r="CY2" s="66"/>
      <c r="CZ2" s="66"/>
      <c r="DA2" s="66"/>
      <c r="DB2" s="66"/>
      <c r="DC2" s="66"/>
      <c r="DD2" s="66"/>
      <c r="DE2" s="66"/>
      <c r="DF2" s="66"/>
      <c r="DG2" s="66"/>
      <c r="DH2" s="66"/>
      <c r="DI2" s="66"/>
      <c r="DJ2" s="66"/>
      <c r="DK2" s="66"/>
      <c r="DL2" s="66"/>
      <c r="DM2" s="66"/>
      <c r="DN2" s="66"/>
      <c r="DO2" s="66"/>
      <c r="DP2" s="66"/>
      <c r="DQ2" s="66"/>
      <c r="DR2" s="66"/>
      <c r="DS2" s="66"/>
      <c r="DT2" s="66"/>
      <c r="DU2" s="66"/>
      <c r="DV2" s="66"/>
      <c r="DW2" s="66"/>
      <c r="DX2" s="66"/>
      <c r="DY2" s="66"/>
      <c r="DZ2" s="66"/>
      <c r="EA2" s="66"/>
      <c r="EB2" s="66"/>
      <c r="EC2" s="66"/>
      <c r="ED2" s="66"/>
      <c r="EE2" s="66"/>
      <c r="EF2" s="66"/>
      <c r="EG2" s="66"/>
      <c r="EH2" s="66"/>
      <c r="EI2" s="66"/>
      <c r="EJ2" s="66"/>
      <c r="EK2" s="66"/>
      <c r="EL2" s="66"/>
      <c r="EM2" s="66"/>
      <c r="EN2" s="66"/>
      <c r="EO2" s="66"/>
      <c r="EP2" s="66"/>
      <c r="EQ2" s="66"/>
      <c r="ER2" s="66"/>
      <c r="ES2" s="66"/>
      <c r="ET2" s="66"/>
      <c r="EU2" s="66"/>
      <c r="EV2" s="66"/>
      <c r="EW2" s="66"/>
      <c r="EX2" s="66"/>
      <c r="EY2" s="66"/>
      <c r="EZ2" s="66"/>
      <c r="FA2" s="66"/>
      <c r="FB2" s="66"/>
      <c r="FC2" s="66"/>
      <c r="FD2" s="66"/>
      <c r="FE2" s="66"/>
      <c r="FF2" s="66"/>
      <c r="FG2" s="66"/>
      <c r="FH2" s="66"/>
      <c r="FI2" s="66"/>
      <c r="FJ2" s="66"/>
      <c r="FK2" s="66"/>
      <c r="FL2" s="66"/>
      <c r="FM2" s="66"/>
      <c r="FN2" s="66"/>
      <c r="FO2" s="66"/>
      <c r="FP2" s="66"/>
      <c r="FQ2" s="66"/>
      <c r="FR2" s="66"/>
      <c r="FS2" s="66"/>
      <c r="FT2" s="66"/>
      <c r="FU2" s="66"/>
      <c r="FV2" s="66"/>
      <c r="FW2" s="66"/>
      <c r="FX2" s="66"/>
      <c r="FY2" s="66"/>
      <c r="FZ2" s="66"/>
      <c r="GA2" s="66"/>
      <c r="GB2" s="66"/>
      <c r="GC2" s="66"/>
      <c r="GD2" s="66"/>
      <c r="GE2" s="66"/>
      <c r="GF2" s="66"/>
      <c r="GG2" s="66"/>
      <c r="GH2" s="66"/>
      <c r="GI2" s="66"/>
      <c r="GJ2" s="66"/>
      <c r="GK2" s="66"/>
      <c r="GL2" s="66"/>
      <c r="GM2" s="66"/>
      <c r="GN2" s="66"/>
      <c r="GO2" s="66"/>
      <c r="GP2" s="66"/>
      <c r="GQ2" s="66"/>
      <c r="GR2" s="66"/>
      <c r="GS2" s="66"/>
      <c r="GT2" s="66"/>
      <c r="GU2" s="66"/>
      <c r="GV2" s="66"/>
      <c r="GW2" s="66"/>
      <c r="GX2" s="66"/>
      <c r="GY2" s="66"/>
      <c r="GZ2" s="66"/>
      <c r="HA2" s="66"/>
      <c r="HB2" s="66"/>
      <c r="HC2" s="66"/>
      <c r="HD2" s="66"/>
      <c r="HE2" s="66"/>
      <c r="HF2" s="66"/>
      <c r="HG2" s="66"/>
      <c r="HH2" s="66"/>
      <c r="HI2" s="66"/>
      <c r="HJ2" s="66"/>
      <c r="HK2" s="66"/>
      <c r="HL2" s="66"/>
      <c r="HM2" s="66"/>
      <c r="HN2" s="66"/>
      <c r="HO2" s="66"/>
      <c r="HP2" s="66"/>
      <c r="HQ2" s="66"/>
      <c r="HR2" s="66"/>
      <c r="HS2" s="66"/>
      <c r="HT2" s="66"/>
      <c r="HU2" s="66"/>
      <c r="HV2" s="66"/>
      <c r="HW2" s="66"/>
      <c r="HX2" s="66"/>
      <c r="HY2" s="66"/>
      <c r="HZ2" s="66"/>
      <c r="IA2" s="66"/>
      <c r="IB2" s="66"/>
      <c r="IC2" s="66"/>
      <c r="ID2" s="66"/>
      <c r="IE2" s="66"/>
      <c r="IF2" s="66"/>
      <c r="IG2" s="66"/>
      <c r="IH2" s="66"/>
      <c r="II2" s="66"/>
      <c r="IJ2" s="66"/>
      <c r="IK2" s="66"/>
      <c r="IL2" s="66"/>
      <c r="IM2" s="66"/>
      <c r="IN2" s="66"/>
      <c r="IO2" s="66"/>
      <c r="IP2" s="66"/>
      <c r="IQ2" s="66"/>
      <c r="IR2" s="66"/>
      <c r="IS2" s="66"/>
      <c r="IT2" s="66"/>
      <c r="IU2" s="66"/>
      <c r="IV2" s="66"/>
      <c r="IW2" s="66"/>
      <c r="IX2" s="66"/>
      <c r="IY2" s="66"/>
      <c r="IZ2" s="66"/>
      <c r="JA2" s="66"/>
      <c r="JB2" s="66"/>
      <c r="JC2" s="66"/>
      <c r="JD2" s="66"/>
      <c r="JE2" s="66"/>
      <c r="JF2" s="66"/>
      <c r="JG2" s="66"/>
      <c r="JH2" s="66"/>
      <c r="JI2" s="66"/>
      <c r="JJ2" s="66"/>
      <c r="JK2" s="66"/>
      <c r="JL2" s="66"/>
      <c r="JM2" s="66"/>
      <c r="JN2" s="66"/>
      <c r="JO2" s="66"/>
      <c r="JP2" s="66"/>
      <c r="JQ2" s="66"/>
      <c r="JR2" s="66"/>
      <c r="JS2" s="66"/>
      <c r="JT2" s="66"/>
      <c r="JU2" s="66"/>
      <c r="JV2" s="66"/>
      <c r="JW2" s="66"/>
      <c r="JX2" s="66"/>
      <c r="JY2" s="66"/>
      <c r="JZ2" s="66"/>
      <c r="KA2" s="66"/>
    </row>
    <row r="3" spans="1:287" s="70" customFormat="1" ht="18.75" customHeight="1" thickBot="1">
      <c r="A3" s="67" t="s">
        <v>208</v>
      </c>
      <c r="B3" s="67"/>
      <c r="C3" s="68"/>
      <c r="D3" s="68"/>
      <c r="E3" s="68"/>
      <c r="F3" s="67"/>
      <c r="G3" s="68"/>
      <c r="H3" s="67"/>
      <c r="I3" s="67"/>
      <c r="J3" s="68"/>
      <c r="K3" s="68"/>
      <c r="L3" s="69"/>
      <c r="M3" s="67" t="s">
        <v>208</v>
      </c>
      <c r="N3" s="67"/>
      <c r="O3" s="68"/>
      <c r="P3" s="68"/>
      <c r="Q3" s="68"/>
      <c r="R3" s="67"/>
      <c r="S3" s="68"/>
      <c r="T3" s="67"/>
      <c r="U3" s="68"/>
      <c r="V3" s="67"/>
      <c r="W3" s="68"/>
      <c r="X3" s="68"/>
      <c r="Y3" s="69"/>
      <c r="Z3" s="67" t="s">
        <v>208</v>
      </c>
      <c r="AA3" s="67"/>
      <c r="AB3" s="68"/>
      <c r="AC3" s="68"/>
      <c r="AD3" s="68"/>
      <c r="AE3" s="67"/>
      <c r="AF3" s="68"/>
      <c r="AG3" s="67"/>
      <c r="AH3" s="68"/>
      <c r="AI3" s="67"/>
      <c r="AJ3" s="68"/>
      <c r="AK3" s="68"/>
      <c r="AL3" s="69"/>
      <c r="AM3" s="67" t="s">
        <v>208</v>
      </c>
      <c r="AN3" s="67"/>
      <c r="AO3" s="68"/>
      <c r="AP3" s="68"/>
      <c r="AQ3" s="68"/>
      <c r="AR3" s="67"/>
      <c r="AS3" s="68"/>
      <c r="AT3" s="67"/>
      <c r="AU3" s="68"/>
      <c r="AV3" s="67"/>
      <c r="AW3" s="68"/>
      <c r="AX3" s="68"/>
      <c r="AY3" s="68"/>
      <c r="AZ3" s="69"/>
      <c r="BA3" s="67" t="s">
        <v>208</v>
      </c>
      <c r="BB3" s="67"/>
      <c r="BC3" s="68"/>
      <c r="BD3" s="68"/>
      <c r="BE3" s="68"/>
      <c r="BF3" s="67"/>
      <c r="BG3" s="68"/>
      <c r="BH3" s="67"/>
      <c r="BI3" s="68"/>
      <c r="BJ3" s="67"/>
      <c r="BK3" s="68"/>
      <c r="BL3" s="69"/>
      <c r="BM3" s="67" t="s">
        <v>208</v>
      </c>
      <c r="BN3" s="67"/>
      <c r="BO3" s="68"/>
      <c r="BP3" s="68"/>
      <c r="BQ3" s="67" t="s">
        <v>209</v>
      </c>
      <c r="BR3" s="67"/>
      <c r="BS3" s="68"/>
      <c r="BT3" s="67"/>
      <c r="BU3" s="67" t="s">
        <v>210</v>
      </c>
      <c r="BV3" s="68"/>
      <c r="BW3" s="67" t="s">
        <v>211</v>
      </c>
      <c r="BX3" s="68"/>
      <c r="BY3" s="68"/>
      <c r="BZ3" s="68"/>
      <c r="CA3" s="68"/>
      <c r="CB3" s="68"/>
      <c r="CC3" s="67" t="s">
        <v>212</v>
      </c>
      <c r="CD3" s="67"/>
      <c r="CE3" s="68"/>
      <c r="CF3" s="68"/>
      <c r="CG3" s="69"/>
      <c r="CH3" s="67"/>
      <c r="CI3" s="68"/>
      <c r="CJ3" s="68"/>
      <c r="CK3" s="68"/>
      <c r="CL3" s="67"/>
      <c r="CM3" s="68"/>
      <c r="CN3" s="67"/>
      <c r="CO3" s="68"/>
      <c r="CP3" s="67" t="s">
        <v>212</v>
      </c>
      <c r="CQ3" s="67"/>
      <c r="CR3" s="68"/>
      <c r="CS3" s="68"/>
      <c r="CT3" s="69"/>
      <c r="CU3" s="67"/>
      <c r="CV3" s="68"/>
      <c r="CW3" s="68"/>
      <c r="CX3" s="68"/>
      <c r="CY3" s="67"/>
      <c r="CZ3" s="68"/>
      <c r="DA3" s="67"/>
      <c r="DB3" s="68"/>
      <c r="DC3" s="67" t="s">
        <v>212</v>
      </c>
      <c r="DD3" s="67"/>
      <c r="DE3" s="68"/>
      <c r="DF3" s="68"/>
      <c r="DG3" s="69"/>
      <c r="DH3" s="67"/>
      <c r="DI3" s="68"/>
      <c r="DJ3" s="68"/>
      <c r="DK3" s="68"/>
      <c r="DL3" s="67"/>
      <c r="DM3" s="68"/>
      <c r="DN3" s="67"/>
      <c r="DO3" s="68"/>
      <c r="DP3" s="67"/>
      <c r="DQ3" s="67" t="s">
        <v>212</v>
      </c>
      <c r="DR3" s="68"/>
      <c r="DS3" s="68"/>
      <c r="DT3" s="68"/>
      <c r="DU3" s="69"/>
      <c r="DV3" s="67"/>
      <c r="DW3" s="68"/>
      <c r="DX3" s="68"/>
      <c r="DY3" s="68"/>
      <c r="DZ3" s="67"/>
      <c r="EA3" s="68"/>
      <c r="EB3" s="67"/>
      <c r="EC3" s="67"/>
      <c r="ED3" s="68"/>
      <c r="EE3" s="67"/>
      <c r="EF3" s="68"/>
      <c r="EG3" s="67"/>
      <c r="EH3" s="67" t="s">
        <v>212</v>
      </c>
      <c r="EI3" s="68"/>
      <c r="EJ3" s="69"/>
      <c r="EK3" s="67"/>
      <c r="EL3" s="68"/>
      <c r="EM3" s="67"/>
      <c r="EN3" s="67" t="s">
        <v>213</v>
      </c>
      <c r="EO3" s="68"/>
      <c r="EP3" s="68"/>
      <c r="EQ3" s="69"/>
      <c r="ER3" s="67"/>
      <c r="ES3" s="68"/>
      <c r="ET3" s="68"/>
      <c r="EU3" s="68"/>
      <c r="EV3" s="67" t="s">
        <v>214</v>
      </c>
      <c r="EW3" s="67"/>
      <c r="EX3" s="68"/>
      <c r="EY3" s="67"/>
      <c r="EZ3" s="68"/>
      <c r="FA3" s="67"/>
      <c r="FB3" s="68"/>
      <c r="FC3" s="68"/>
      <c r="FD3" s="69"/>
      <c r="FE3" s="67"/>
      <c r="FF3" s="68"/>
      <c r="FG3" s="68"/>
      <c r="FH3" s="68"/>
      <c r="FI3" s="67" t="s">
        <v>214</v>
      </c>
      <c r="FJ3" s="67"/>
      <c r="FK3" s="68"/>
      <c r="FL3" s="67"/>
      <c r="FM3" s="68"/>
      <c r="FN3" s="67"/>
      <c r="FO3" s="68"/>
      <c r="FP3" s="68"/>
      <c r="FQ3" s="69"/>
      <c r="FR3" s="67"/>
      <c r="FS3" s="68"/>
      <c r="FT3" s="68"/>
      <c r="FU3" s="68"/>
      <c r="FV3" s="67"/>
      <c r="FW3" s="68"/>
      <c r="FX3" s="67" t="s">
        <v>214</v>
      </c>
      <c r="FY3" s="67"/>
      <c r="FZ3" s="68"/>
      <c r="GA3" s="67"/>
      <c r="GB3" s="68"/>
      <c r="GC3" s="68"/>
      <c r="GD3" s="68"/>
      <c r="GE3" s="69"/>
      <c r="GF3" s="67"/>
      <c r="GG3" s="68"/>
      <c r="GH3" s="68"/>
      <c r="GI3" s="68"/>
      <c r="GJ3" s="67"/>
      <c r="GK3" s="67"/>
      <c r="GL3" s="67"/>
      <c r="GM3" s="67"/>
      <c r="GN3" s="67" t="s">
        <v>215</v>
      </c>
      <c r="GO3" s="67"/>
      <c r="GP3" s="67"/>
      <c r="GQ3" s="67" t="s">
        <v>216</v>
      </c>
      <c r="GR3" s="68"/>
      <c r="GS3" s="68"/>
      <c r="GT3" s="69"/>
      <c r="GU3" s="67"/>
      <c r="GV3" s="68"/>
      <c r="GW3" s="68"/>
      <c r="GX3" s="68"/>
      <c r="GY3" s="67"/>
      <c r="GZ3" s="68"/>
      <c r="HA3" s="67"/>
      <c r="HB3" s="68"/>
      <c r="HC3" s="67" t="s">
        <v>216</v>
      </c>
      <c r="HD3" s="67"/>
      <c r="HE3" s="68"/>
      <c r="HF3" s="68"/>
      <c r="HG3" s="69"/>
      <c r="HH3" s="67"/>
      <c r="HI3" s="68"/>
      <c r="HJ3" s="68"/>
      <c r="HK3" s="68"/>
      <c r="HL3" s="67"/>
      <c r="HM3" s="68"/>
      <c r="HN3" s="67"/>
      <c r="HO3" s="68"/>
      <c r="HP3" s="67"/>
      <c r="HQ3" s="68"/>
      <c r="HR3" s="68"/>
      <c r="HS3" s="69"/>
      <c r="HT3" s="67" t="s">
        <v>217</v>
      </c>
      <c r="HU3" s="67"/>
      <c r="HV3" s="68"/>
      <c r="HW3" s="68"/>
      <c r="HX3" s="69"/>
      <c r="HY3" s="67"/>
      <c r="HZ3" s="68"/>
      <c r="IA3" s="68"/>
      <c r="IB3" s="68"/>
      <c r="IC3" s="67"/>
      <c r="ID3" s="68"/>
      <c r="IE3" s="67"/>
      <c r="IF3" s="68"/>
      <c r="IG3" s="67" t="s">
        <v>217</v>
      </c>
      <c r="IH3" s="67"/>
      <c r="II3" s="68"/>
      <c r="IJ3" s="68"/>
      <c r="IK3" s="69"/>
      <c r="IL3" s="67"/>
      <c r="IM3" s="68"/>
      <c r="IN3" s="68"/>
      <c r="IO3" s="68"/>
      <c r="IP3" s="67"/>
      <c r="IQ3" s="68"/>
      <c r="IR3" s="67"/>
      <c r="IS3" s="68"/>
      <c r="IT3" s="67"/>
      <c r="IU3" s="68"/>
      <c r="IV3" s="68"/>
      <c r="IW3" s="69"/>
      <c r="IX3" s="67" t="s">
        <v>218</v>
      </c>
      <c r="IY3" s="67"/>
      <c r="IZ3" s="68"/>
      <c r="JA3" s="68"/>
      <c r="JB3" s="69"/>
      <c r="JC3" s="67"/>
      <c r="JD3" s="68"/>
      <c r="JE3" s="68"/>
      <c r="JF3" s="68"/>
      <c r="JG3" s="67"/>
      <c r="JH3" s="68"/>
      <c r="JI3" s="67"/>
      <c r="JJ3" s="68"/>
      <c r="JK3" s="67" t="s">
        <v>218</v>
      </c>
      <c r="JL3" s="67"/>
      <c r="JM3" s="68"/>
      <c r="JN3" s="68"/>
      <c r="JO3" s="69"/>
      <c r="JP3" s="67"/>
      <c r="JQ3" s="68"/>
      <c r="JR3" s="68"/>
      <c r="JS3" s="68"/>
      <c r="JT3" s="67"/>
      <c r="JU3" s="68"/>
      <c r="JV3" s="67"/>
      <c r="JW3" s="68"/>
      <c r="JX3" s="67"/>
      <c r="JY3" s="68"/>
      <c r="JZ3" s="68"/>
      <c r="KA3" s="69"/>
    </row>
    <row r="4" spans="1:287" s="71" customFormat="1" ht="21.75" customHeight="1">
      <c r="A4" s="216" t="s">
        <v>6</v>
      </c>
      <c r="B4" s="218" t="s">
        <v>219</v>
      </c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6" t="s">
        <v>6</v>
      </c>
      <c r="N4" s="218" t="s">
        <v>219</v>
      </c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6" t="s">
        <v>6</v>
      </c>
      <c r="AA4" s="218" t="s">
        <v>219</v>
      </c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6" t="s">
        <v>6</v>
      </c>
      <c r="AN4" s="218" t="s">
        <v>219</v>
      </c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6" t="s">
        <v>6</v>
      </c>
      <c r="BB4" s="218" t="s">
        <v>219</v>
      </c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6" t="s">
        <v>6</v>
      </c>
      <c r="BN4" s="218" t="s">
        <v>219</v>
      </c>
      <c r="BO4" s="219"/>
      <c r="BP4" s="220"/>
      <c r="BQ4" s="210" t="s">
        <v>220</v>
      </c>
      <c r="BR4" s="211"/>
      <c r="BS4" s="211"/>
      <c r="BT4" s="212"/>
      <c r="BU4" s="237" t="s">
        <v>221</v>
      </c>
      <c r="BV4" s="216"/>
      <c r="BW4" s="210" t="s">
        <v>222</v>
      </c>
      <c r="BX4" s="211"/>
      <c r="BY4" s="211"/>
      <c r="BZ4" s="211"/>
      <c r="CA4" s="211"/>
      <c r="CB4" s="211"/>
      <c r="CC4" s="212" t="s">
        <v>6</v>
      </c>
      <c r="CD4" s="218" t="s">
        <v>223</v>
      </c>
      <c r="CE4" s="219"/>
      <c r="CF4" s="219"/>
      <c r="CG4" s="219"/>
      <c r="CH4" s="219"/>
      <c r="CI4" s="219"/>
      <c r="CJ4" s="219"/>
      <c r="CK4" s="219"/>
      <c r="CL4" s="219"/>
      <c r="CM4" s="219"/>
      <c r="CN4" s="219"/>
      <c r="CO4" s="219"/>
      <c r="CP4" s="216" t="s">
        <v>6</v>
      </c>
      <c r="CQ4" s="218" t="s">
        <v>223</v>
      </c>
      <c r="CR4" s="219"/>
      <c r="CS4" s="219"/>
      <c r="CT4" s="219"/>
      <c r="CU4" s="219"/>
      <c r="CV4" s="219"/>
      <c r="CW4" s="219"/>
      <c r="CX4" s="219"/>
      <c r="CY4" s="219"/>
      <c r="CZ4" s="219"/>
      <c r="DA4" s="219"/>
      <c r="DB4" s="219"/>
      <c r="DC4" s="216" t="s">
        <v>6</v>
      </c>
      <c r="DD4" s="218" t="s">
        <v>224</v>
      </c>
      <c r="DE4" s="219"/>
      <c r="DF4" s="219"/>
      <c r="DG4" s="219"/>
      <c r="DH4" s="219"/>
      <c r="DI4" s="219"/>
      <c r="DJ4" s="219"/>
      <c r="DK4" s="219"/>
      <c r="DL4" s="219"/>
      <c r="DM4" s="219"/>
      <c r="DN4" s="219"/>
      <c r="DO4" s="219"/>
      <c r="DP4" s="219"/>
      <c r="DQ4" s="216" t="s">
        <v>6</v>
      </c>
      <c r="DR4" s="218" t="s">
        <v>224</v>
      </c>
      <c r="DS4" s="219"/>
      <c r="DT4" s="219"/>
      <c r="DU4" s="219"/>
      <c r="DV4" s="219"/>
      <c r="DW4" s="219"/>
      <c r="DX4" s="219"/>
      <c r="DY4" s="219"/>
      <c r="DZ4" s="219"/>
      <c r="EA4" s="219"/>
      <c r="EB4" s="219"/>
      <c r="EC4" s="219"/>
      <c r="ED4" s="219"/>
      <c r="EE4" s="219"/>
      <c r="EF4" s="219"/>
      <c r="EG4" s="219"/>
      <c r="EH4" s="216" t="s">
        <v>6</v>
      </c>
      <c r="EI4" s="218" t="s">
        <v>223</v>
      </c>
      <c r="EJ4" s="219"/>
      <c r="EK4" s="219"/>
      <c r="EL4" s="219"/>
      <c r="EM4" s="220"/>
      <c r="EN4" s="218" t="s">
        <v>225</v>
      </c>
      <c r="EO4" s="219"/>
      <c r="EP4" s="219"/>
      <c r="EQ4" s="219"/>
      <c r="ER4" s="219"/>
      <c r="ES4" s="219"/>
      <c r="ET4" s="219"/>
      <c r="EU4" s="219"/>
      <c r="EV4" s="216" t="s">
        <v>6</v>
      </c>
      <c r="EW4" s="218" t="s">
        <v>225</v>
      </c>
      <c r="EX4" s="219"/>
      <c r="EY4" s="219"/>
      <c r="EZ4" s="219"/>
      <c r="FA4" s="219"/>
      <c r="FB4" s="219"/>
      <c r="FC4" s="219"/>
      <c r="FD4" s="219"/>
      <c r="FE4" s="219"/>
      <c r="FF4" s="219"/>
      <c r="FG4" s="219"/>
      <c r="FH4" s="219"/>
      <c r="FI4" s="216" t="s">
        <v>6</v>
      </c>
      <c r="FJ4" s="218" t="s">
        <v>226</v>
      </c>
      <c r="FK4" s="219"/>
      <c r="FL4" s="219"/>
      <c r="FM4" s="219"/>
      <c r="FN4" s="219"/>
      <c r="FO4" s="219"/>
      <c r="FP4" s="219"/>
      <c r="FQ4" s="219"/>
      <c r="FR4" s="219"/>
      <c r="FS4" s="219"/>
      <c r="FT4" s="219"/>
      <c r="FU4" s="219"/>
      <c r="FV4" s="219"/>
      <c r="FW4" s="219"/>
      <c r="FX4" s="212" t="s">
        <v>6</v>
      </c>
      <c r="FY4" s="218" t="s">
        <v>226</v>
      </c>
      <c r="FZ4" s="219"/>
      <c r="GA4" s="219"/>
      <c r="GB4" s="219"/>
      <c r="GC4" s="219"/>
      <c r="GD4" s="219"/>
      <c r="GE4" s="219"/>
      <c r="GF4" s="219"/>
      <c r="GG4" s="219"/>
      <c r="GH4" s="219"/>
      <c r="GI4" s="219"/>
      <c r="GJ4" s="219"/>
      <c r="GK4" s="219"/>
      <c r="GL4" s="219"/>
      <c r="GM4" s="219"/>
      <c r="GN4" s="216" t="s">
        <v>6</v>
      </c>
      <c r="GO4" s="218" t="s">
        <v>226</v>
      </c>
      <c r="GP4" s="220"/>
      <c r="GQ4" s="218" t="s">
        <v>227</v>
      </c>
      <c r="GR4" s="219"/>
      <c r="GS4" s="219"/>
      <c r="GT4" s="219"/>
      <c r="GU4" s="219"/>
      <c r="GV4" s="219"/>
      <c r="GW4" s="219"/>
      <c r="GX4" s="219"/>
      <c r="GY4" s="219"/>
      <c r="GZ4" s="219"/>
      <c r="HA4" s="219"/>
      <c r="HB4" s="219"/>
      <c r="HC4" s="216" t="s">
        <v>6</v>
      </c>
      <c r="HD4" s="218" t="s">
        <v>227</v>
      </c>
      <c r="HE4" s="219"/>
      <c r="HF4" s="219"/>
      <c r="HG4" s="219"/>
      <c r="HH4" s="219"/>
      <c r="HI4" s="219"/>
      <c r="HJ4" s="219"/>
      <c r="HK4" s="219"/>
      <c r="HL4" s="219"/>
      <c r="HM4" s="219"/>
      <c r="HN4" s="219"/>
      <c r="HO4" s="219"/>
      <c r="HP4" s="219"/>
      <c r="HQ4" s="219"/>
      <c r="HR4" s="219"/>
      <c r="HS4" s="219"/>
      <c r="HT4" s="216" t="s">
        <v>6</v>
      </c>
      <c r="HU4" s="218" t="s">
        <v>228</v>
      </c>
      <c r="HV4" s="219"/>
      <c r="HW4" s="219"/>
      <c r="HX4" s="219"/>
      <c r="HY4" s="219"/>
      <c r="HZ4" s="219"/>
      <c r="IA4" s="219"/>
      <c r="IB4" s="219"/>
      <c r="IC4" s="219"/>
      <c r="ID4" s="219"/>
      <c r="IE4" s="219"/>
      <c r="IF4" s="219"/>
      <c r="IG4" s="216" t="s">
        <v>6</v>
      </c>
      <c r="IH4" s="218" t="s">
        <v>228</v>
      </c>
      <c r="II4" s="219"/>
      <c r="IJ4" s="219"/>
      <c r="IK4" s="219"/>
      <c r="IL4" s="219"/>
      <c r="IM4" s="219"/>
      <c r="IN4" s="219"/>
      <c r="IO4" s="219"/>
      <c r="IP4" s="219"/>
      <c r="IQ4" s="219"/>
      <c r="IR4" s="219"/>
      <c r="IS4" s="219"/>
      <c r="IT4" s="219"/>
      <c r="IU4" s="219"/>
      <c r="IV4" s="219"/>
      <c r="IW4" s="219"/>
      <c r="IX4" s="216" t="s">
        <v>6</v>
      </c>
      <c r="IY4" s="218" t="s">
        <v>229</v>
      </c>
      <c r="IZ4" s="219"/>
      <c r="JA4" s="219"/>
      <c r="JB4" s="219"/>
      <c r="JC4" s="219"/>
      <c r="JD4" s="219"/>
      <c r="JE4" s="219"/>
      <c r="JF4" s="219"/>
      <c r="JG4" s="219"/>
      <c r="JH4" s="219"/>
      <c r="JI4" s="219"/>
      <c r="JJ4" s="219"/>
      <c r="JK4" s="216" t="s">
        <v>6</v>
      </c>
      <c r="JL4" s="218" t="s">
        <v>229</v>
      </c>
      <c r="JM4" s="219"/>
      <c r="JN4" s="219"/>
      <c r="JO4" s="219"/>
      <c r="JP4" s="219"/>
      <c r="JQ4" s="219"/>
      <c r="JR4" s="219"/>
      <c r="JS4" s="219"/>
      <c r="JT4" s="219"/>
      <c r="JU4" s="219"/>
      <c r="JV4" s="219"/>
      <c r="JW4" s="219"/>
      <c r="JX4" s="219"/>
      <c r="JY4" s="219"/>
      <c r="JZ4" s="219"/>
      <c r="KA4" s="219"/>
    </row>
    <row r="5" spans="1:287" s="71" customFormat="1" ht="6.75" customHeight="1">
      <c r="A5" s="230"/>
      <c r="B5" s="249" t="s">
        <v>230</v>
      </c>
      <c r="C5" s="258"/>
      <c r="D5" s="249" t="s">
        <v>231</v>
      </c>
      <c r="E5" s="258"/>
      <c r="F5" s="279" t="s">
        <v>232</v>
      </c>
      <c r="G5" s="249" t="s">
        <v>233</v>
      </c>
      <c r="H5" s="258"/>
      <c r="I5" s="249" t="s">
        <v>234</v>
      </c>
      <c r="J5" s="250"/>
      <c r="K5" s="250"/>
      <c r="L5" s="250"/>
      <c r="M5" s="230"/>
      <c r="N5" s="249" t="s">
        <v>234</v>
      </c>
      <c r="O5" s="250"/>
      <c r="P5" s="250"/>
      <c r="Q5" s="250"/>
      <c r="R5" s="250"/>
      <c r="S5" s="250"/>
      <c r="T5" s="250"/>
      <c r="U5" s="250"/>
      <c r="V5" s="250"/>
      <c r="W5" s="250"/>
      <c r="X5" s="250"/>
      <c r="Y5" s="250"/>
      <c r="Z5" s="230"/>
      <c r="AA5" s="249" t="s">
        <v>235</v>
      </c>
      <c r="AB5" s="250"/>
      <c r="AC5" s="250"/>
      <c r="AD5" s="258"/>
      <c r="AE5" s="242" t="s">
        <v>236</v>
      </c>
      <c r="AF5" s="243"/>
      <c r="AG5" s="243"/>
      <c r="AH5" s="244"/>
      <c r="AI5" s="249" t="s">
        <v>237</v>
      </c>
      <c r="AJ5" s="250"/>
      <c r="AK5" s="250"/>
      <c r="AL5" s="250"/>
      <c r="AM5" s="230"/>
      <c r="AN5" s="242" t="s">
        <v>238</v>
      </c>
      <c r="AO5" s="243"/>
      <c r="AP5" s="244"/>
      <c r="AQ5" s="249" t="s">
        <v>239</v>
      </c>
      <c r="AR5" s="250"/>
      <c r="AS5" s="258"/>
      <c r="AT5" s="249" t="s">
        <v>240</v>
      </c>
      <c r="AU5" s="250"/>
      <c r="AV5" s="258"/>
      <c r="AW5" s="249" t="s">
        <v>241</v>
      </c>
      <c r="AX5" s="250"/>
      <c r="AY5" s="250"/>
      <c r="AZ5" s="250"/>
      <c r="BA5" s="230"/>
      <c r="BB5" s="242" t="s">
        <v>241</v>
      </c>
      <c r="BC5" s="243"/>
      <c r="BD5" s="243"/>
      <c r="BE5" s="244"/>
      <c r="BF5" s="249" t="s">
        <v>242</v>
      </c>
      <c r="BG5" s="250"/>
      <c r="BH5" s="258"/>
      <c r="BI5" s="249" t="s">
        <v>243</v>
      </c>
      <c r="BJ5" s="258"/>
      <c r="BK5" s="249" t="s">
        <v>244</v>
      </c>
      <c r="BL5" s="250"/>
      <c r="BM5" s="230"/>
      <c r="BN5" s="242" t="s">
        <v>245</v>
      </c>
      <c r="BO5" s="243"/>
      <c r="BP5" s="244"/>
      <c r="BQ5" s="251"/>
      <c r="BR5" s="252"/>
      <c r="BS5" s="252"/>
      <c r="BT5" s="259"/>
      <c r="BU5" s="238"/>
      <c r="BV5" s="230"/>
      <c r="BW5" s="251"/>
      <c r="BX5" s="252"/>
      <c r="BY5" s="252"/>
      <c r="BZ5" s="252"/>
      <c r="CA5" s="252"/>
      <c r="CB5" s="252"/>
      <c r="CC5" s="259"/>
      <c r="CD5" s="249" t="s">
        <v>234</v>
      </c>
      <c r="CE5" s="250"/>
      <c r="CF5" s="250"/>
      <c r="CG5" s="250"/>
      <c r="CH5" s="250"/>
      <c r="CI5" s="250"/>
      <c r="CJ5" s="250"/>
      <c r="CK5" s="250"/>
      <c r="CL5" s="250"/>
      <c r="CM5" s="250"/>
      <c r="CN5" s="250"/>
      <c r="CO5" s="250"/>
      <c r="CP5" s="230"/>
      <c r="CQ5" s="249" t="s">
        <v>234</v>
      </c>
      <c r="CR5" s="250"/>
      <c r="CS5" s="250"/>
      <c r="CT5" s="258"/>
      <c r="CU5" s="249" t="s">
        <v>235</v>
      </c>
      <c r="CV5" s="250"/>
      <c r="CW5" s="250"/>
      <c r="CX5" s="258"/>
      <c r="CY5" s="242" t="s">
        <v>236</v>
      </c>
      <c r="CZ5" s="243"/>
      <c r="DA5" s="243"/>
      <c r="DB5" s="243"/>
      <c r="DC5" s="230"/>
      <c r="DD5" s="249" t="s">
        <v>237</v>
      </c>
      <c r="DE5" s="250"/>
      <c r="DF5" s="250"/>
      <c r="DG5" s="258"/>
      <c r="DH5" s="242" t="s">
        <v>246</v>
      </c>
      <c r="DI5" s="243"/>
      <c r="DJ5" s="244"/>
      <c r="DK5" s="249" t="s">
        <v>239</v>
      </c>
      <c r="DL5" s="250"/>
      <c r="DM5" s="258"/>
      <c r="DN5" s="249" t="s">
        <v>240</v>
      </c>
      <c r="DO5" s="250"/>
      <c r="DP5" s="250"/>
      <c r="DQ5" s="230"/>
      <c r="DR5" s="249" t="s">
        <v>241</v>
      </c>
      <c r="DS5" s="250"/>
      <c r="DT5" s="250"/>
      <c r="DU5" s="250"/>
      <c r="DV5" s="250"/>
      <c r="DW5" s="250"/>
      <c r="DX5" s="250"/>
      <c r="DY5" s="258"/>
      <c r="DZ5" s="249" t="s">
        <v>233</v>
      </c>
      <c r="EA5" s="250"/>
      <c r="EB5" s="250"/>
      <c r="EC5" s="250"/>
      <c r="ED5" s="250"/>
      <c r="EE5" s="250"/>
      <c r="EF5" s="250"/>
      <c r="EG5" s="250"/>
      <c r="EH5" s="230"/>
      <c r="EI5" s="249" t="s">
        <v>233</v>
      </c>
      <c r="EJ5" s="250"/>
      <c r="EK5" s="250"/>
      <c r="EL5" s="250"/>
      <c r="EM5" s="258"/>
      <c r="EN5" s="242" t="s">
        <v>234</v>
      </c>
      <c r="EO5" s="243"/>
      <c r="EP5" s="243"/>
      <c r="EQ5" s="243"/>
      <c r="ER5" s="243"/>
      <c r="ES5" s="243"/>
      <c r="ET5" s="243"/>
      <c r="EU5" s="243"/>
      <c r="EV5" s="230"/>
      <c r="EW5" s="249" t="s">
        <v>234</v>
      </c>
      <c r="EX5" s="250"/>
      <c r="EY5" s="250"/>
      <c r="EZ5" s="250"/>
      <c r="FA5" s="250"/>
      <c r="FB5" s="250"/>
      <c r="FC5" s="250"/>
      <c r="FD5" s="258"/>
      <c r="FE5" s="249" t="s">
        <v>235</v>
      </c>
      <c r="FF5" s="250"/>
      <c r="FG5" s="250"/>
      <c r="FH5" s="250"/>
      <c r="FI5" s="230"/>
      <c r="FJ5" s="242" t="s">
        <v>236</v>
      </c>
      <c r="FK5" s="243"/>
      <c r="FL5" s="243"/>
      <c r="FM5" s="244"/>
      <c r="FN5" s="249" t="s">
        <v>247</v>
      </c>
      <c r="FO5" s="250"/>
      <c r="FP5" s="250"/>
      <c r="FQ5" s="258"/>
      <c r="FR5" s="242" t="s">
        <v>238</v>
      </c>
      <c r="FS5" s="243"/>
      <c r="FT5" s="244"/>
      <c r="FU5" s="249" t="s">
        <v>248</v>
      </c>
      <c r="FV5" s="250"/>
      <c r="FW5" s="250"/>
      <c r="FX5" s="259"/>
      <c r="FY5" s="249" t="s">
        <v>249</v>
      </c>
      <c r="FZ5" s="250"/>
      <c r="GA5" s="258"/>
      <c r="GB5" s="249" t="s">
        <v>250</v>
      </c>
      <c r="GC5" s="250"/>
      <c r="GD5" s="250"/>
      <c r="GE5" s="250"/>
      <c r="GF5" s="250"/>
      <c r="GG5" s="250"/>
      <c r="GH5" s="250"/>
      <c r="GI5" s="258"/>
      <c r="GJ5" s="272" t="s">
        <v>251</v>
      </c>
      <c r="GK5" s="273"/>
      <c r="GL5" s="273"/>
      <c r="GM5" s="273"/>
      <c r="GN5" s="230"/>
      <c r="GO5" s="249" t="s">
        <v>252</v>
      </c>
      <c r="GP5" s="258"/>
      <c r="GQ5" s="249" t="s">
        <v>234</v>
      </c>
      <c r="GR5" s="250"/>
      <c r="GS5" s="250"/>
      <c r="GT5" s="250"/>
      <c r="GU5" s="250"/>
      <c r="GV5" s="250"/>
      <c r="GW5" s="250"/>
      <c r="GX5" s="250"/>
      <c r="GY5" s="250"/>
      <c r="GZ5" s="250"/>
      <c r="HA5" s="250"/>
      <c r="HB5" s="250"/>
      <c r="HC5" s="230"/>
      <c r="HD5" s="249" t="s">
        <v>234</v>
      </c>
      <c r="HE5" s="250"/>
      <c r="HF5" s="250"/>
      <c r="HG5" s="258"/>
      <c r="HH5" s="249" t="s">
        <v>235</v>
      </c>
      <c r="HI5" s="250"/>
      <c r="HJ5" s="250"/>
      <c r="HK5" s="258"/>
      <c r="HL5" s="242" t="s">
        <v>236</v>
      </c>
      <c r="HM5" s="243"/>
      <c r="HN5" s="243"/>
      <c r="HO5" s="244"/>
      <c r="HP5" s="249" t="s">
        <v>247</v>
      </c>
      <c r="HQ5" s="250"/>
      <c r="HR5" s="250"/>
      <c r="HS5" s="250"/>
      <c r="HT5" s="230"/>
      <c r="HU5" s="249" t="s">
        <v>234</v>
      </c>
      <c r="HV5" s="250"/>
      <c r="HW5" s="250"/>
      <c r="HX5" s="250"/>
      <c r="HY5" s="250"/>
      <c r="HZ5" s="250"/>
      <c r="IA5" s="250"/>
      <c r="IB5" s="250"/>
      <c r="IC5" s="250"/>
      <c r="ID5" s="250"/>
      <c r="IE5" s="250"/>
      <c r="IF5" s="250"/>
      <c r="IG5" s="230"/>
      <c r="IH5" s="249" t="s">
        <v>234</v>
      </c>
      <c r="II5" s="250"/>
      <c r="IJ5" s="250"/>
      <c r="IK5" s="258"/>
      <c r="IL5" s="249" t="s">
        <v>235</v>
      </c>
      <c r="IM5" s="250"/>
      <c r="IN5" s="250"/>
      <c r="IO5" s="258"/>
      <c r="IP5" s="242" t="s">
        <v>236</v>
      </c>
      <c r="IQ5" s="243"/>
      <c r="IR5" s="243"/>
      <c r="IS5" s="244"/>
      <c r="IT5" s="249" t="s">
        <v>324</v>
      </c>
      <c r="IU5" s="250"/>
      <c r="IV5" s="250"/>
      <c r="IW5" s="250"/>
      <c r="IX5" s="230"/>
      <c r="IY5" s="249" t="s">
        <v>234</v>
      </c>
      <c r="IZ5" s="250"/>
      <c r="JA5" s="250"/>
      <c r="JB5" s="250"/>
      <c r="JC5" s="250"/>
      <c r="JD5" s="250"/>
      <c r="JE5" s="250"/>
      <c r="JF5" s="250"/>
      <c r="JG5" s="250"/>
      <c r="JH5" s="250"/>
      <c r="JI5" s="250"/>
      <c r="JJ5" s="250"/>
      <c r="JK5" s="230"/>
      <c r="JL5" s="249" t="s">
        <v>234</v>
      </c>
      <c r="JM5" s="250"/>
      <c r="JN5" s="250"/>
      <c r="JO5" s="258"/>
      <c r="JP5" s="249" t="s">
        <v>235</v>
      </c>
      <c r="JQ5" s="250"/>
      <c r="JR5" s="250"/>
      <c r="JS5" s="258"/>
      <c r="JT5" s="242" t="s">
        <v>236</v>
      </c>
      <c r="JU5" s="243"/>
      <c r="JV5" s="243"/>
      <c r="JW5" s="244"/>
      <c r="JX5" s="249" t="s">
        <v>325</v>
      </c>
      <c r="JY5" s="250"/>
      <c r="JZ5" s="250"/>
      <c r="KA5" s="250"/>
    </row>
    <row r="6" spans="1:287" s="71" customFormat="1" ht="6.75" customHeight="1">
      <c r="A6" s="230"/>
      <c r="B6" s="251"/>
      <c r="C6" s="259"/>
      <c r="D6" s="251"/>
      <c r="E6" s="259"/>
      <c r="F6" s="280"/>
      <c r="G6" s="251"/>
      <c r="H6" s="259"/>
      <c r="I6" s="251"/>
      <c r="J6" s="252"/>
      <c r="K6" s="252"/>
      <c r="L6" s="252"/>
      <c r="M6" s="230"/>
      <c r="N6" s="251"/>
      <c r="O6" s="252"/>
      <c r="P6" s="252"/>
      <c r="Q6" s="252"/>
      <c r="R6" s="252"/>
      <c r="S6" s="252"/>
      <c r="T6" s="252"/>
      <c r="U6" s="252"/>
      <c r="V6" s="252"/>
      <c r="W6" s="252"/>
      <c r="X6" s="252"/>
      <c r="Y6" s="252"/>
      <c r="Z6" s="230"/>
      <c r="AA6" s="251"/>
      <c r="AB6" s="252"/>
      <c r="AC6" s="252"/>
      <c r="AD6" s="259"/>
      <c r="AE6" s="238"/>
      <c r="AF6" s="245"/>
      <c r="AG6" s="245"/>
      <c r="AH6" s="230"/>
      <c r="AI6" s="251"/>
      <c r="AJ6" s="252"/>
      <c r="AK6" s="252"/>
      <c r="AL6" s="252"/>
      <c r="AM6" s="230"/>
      <c r="AN6" s="238"/>
      <c r="AO6" s="245"/>
      <c r="AP6" s="230"/>
      <c r="AQ6" s="251"/>
      <c r="AR6" s="252"/>
      <c r="AS6" s="259"/>
      <c r="AT6" s="251"/>
      <c r="AU6" s="252"/>
      <c r="AV6" s="259"/>
      <c r="AW6" s="213"/>
      <c r="AX6" s="214"/>
      <c r="AY6" s="214"/>
      <c r="AZ6" s="214"/>
      <c r="BA6" s="230"/>
      <c r="BB6" s="246"/>
      <c r="BC6" s="247"/>
      <c r="BD6" s="247"/>
      <c r="BE6" s="248"/>
      <c r="BF6" s="251"/>
      <c r="BG6" s="252"/>
      <c r="BH6" s="259"/>
      <c r="BI6" s="251"/>
      <c r="BJ6" s="259"/>
      <c r="BK6" s="251"/>
      <c r="BL6" s="252"/>
      <c r="BM6" s="230"/>
      <c r="BN6" s="238"/>
      <c r="BO6" s="245"/>
      <c r="BP6" s="230"/>
      <c r="BQ6" s="251"/>
      <c r="BR6" s="252"/>
      <c r="BS6" s="252"/>
      <c r="BT6" s="259"/>
      <c r="BU6" s="238"/>
      <c r="BV6" s="230"/>
      <c r="BW6" s="251"/>
      <c r="BX6" s="252"/>
      <c r="BY6" s="252"/>
      <c r="BZ6" s="252"/>
      <c r="CA6" s="252"/>
      <c r="CB6" s="252"/>
      <c r="CC6" s="259"/>
      <c r="CD6" s="251"/>
      <c r="CE6" s="252"/>
      <c r="CF6" s="252"/>
      <c r="CG6" s="252"/>
      <c r="CH6" s="252"/>
      <c r="CI6" s="252"/>
      <c r="CJ6" s="252"/>
      <c r="CK6" s="252"/>
      <c r="CL6" s="252"/>
      <c r="CM6" s="252"/>
      <c r="CN6" s="252"/>
      <c r="CO6" s="252"/>
      <c r="CP6" s="230"/>
      <c r="CQ6" s="251"/>
      <c r="CR6" s="252"/>
      <c r="CS6" s="252"/>
      <c r="CT6" s="259"/>
      <c r="CU6" s="251"/>
      <c r="CV6" s="252"/>
      <c r="CW6" s="252"/>
      <c r="CX6" s="259"/>
      <c r="CY6" s="238"/>
      <c r="CZ6" s="245"/>
      <c r="DA6" s="245"/>
      <c r="DB6" s="245"/>
      <c r="DC6" s="230"/>
      <c r="DD6" s="251"/>
      <c r="DE6" s="252"/>
      <c r="DF6" s="252"/>
      <c r="DG6" s="259"/>
      <c r="DH6" s="238"/>
      <c r="DI6" s="245"/>
      <c r="DJ6" s="230"/>
      <c r="DK6" s="251"/>
      <c r="DL6" s="252"/>
      <c r="DM6" s="259"/>
      <c r="DN6" s="251"/>
      <c r="DO6" s="252"/>
      <c r="DP6" s="252"/>
      <c r="DQ6" s="230"/>
      <c r="DR6" s="213"/>
      <c r="DS6" s="214"/>
      <c r="DT6" s="214"/>
      <c r="DU6" s="214"/>
      <c r="DV6" s="214"/>
      <c r="DW6" s="214"/>
      <c r="DX6" s="214"/>
      <c r="DY6" s="215"/>
      <c r="DZ6" s="251"/>
      <c r="EA6" s="252"/>
      <c r="EB6" s="252"/>
      <c r="EC6" s="252"/>
      <c r="ED6" s="252"/>
      <c r="EE6" s="252"/>
      <c r="EF6" s="252"/>
      <c r="EG6" s="252"/>
      <c r="EH6" s="230"/>
      <c r="EI6" s="251"/>
      <c r="EJ6" s="252"/>
      <c r="EK6" s="252"/>
      <c r="EL6" s="252"/>
      <c r="EM6" s="259"/>
      <c r="EN6" s="238"/>
      <c r="EO6" s="245"/>
      <c r="EP6" s="245"/>
      <c r="EQ6" s="245"/>
      <c r="ER6" s="245"/>
      <c r="ES6" s="245"/>
      <c r="ET6" s="245"/>
      <c r="EU6" s="245"/>
      <c r="EV6" s="230"/>
      <c r="EW6" s="251"/>
      <c r="EX6" s="252"/>
      <c r="EY6" s="252"/>
      <c r="EZ6" s="252"/>
      <c r="FA6" s="252"/>
      <c r="FB6" s="252"/>
      <c r="FC6" s="252"/>
      <c r="FD6" s="259"/>
      <c r="FE6" s="251"/>
      <c r="FF6" s="252"/>
      <c r="FG6" s="252"/>
      <c r="FH6" s="252"/>
      <c r="FI6" s="230"/>
      <c r="FJ6" s="238"/>
      <c r="FK6" s="245"/>
      <c r="FL6" s="245"/>
      <c r="FM6" s="230"/>
      <c r="FN6" s="251"/>
      <c r="FO6" s="252"/>
      <c r="FP6" s="252"/>
      <c r="FQ6" s="259"/>
      <c r="FR6" s="238"/>
      <c r="FS6" s="245"/>
      <c r="FT6" s="230"/>
      <c r="FU6" s="251"/>
      <c r="FV6" s="252"/>
      <c r="FW6" s="252"/>
      <c r="FX6" s="259"/>
      <c r="FY6" s="251"/>
      <c r="FZ6" s="252"/>
      <c r="GA6" s="259"/>
      <c r="GB6" s="213"/>
      <c r="GC6" s="214"/>
      <c r="GD6" s="214"/>
      <c r="GE6" s="214"/>
      <c r="GF6" s="214"/>
      <c r="GG6" s="214"/>
      <c r="GH6" s="214"/>
      <c r="GI6" s="215"/>
      <c r="GJ6" s="274"/>
      <c r="GK6" s="275"/>
      <c r="GL6" s="275"/>
      <c r="GM6" s="275"/>
      <c r="GN6" s="230"/>
      <c r="GO6" s="251"/>
      <c r="GP6" s="259"/>
      <c r="GQ6" s="251"/>
      <c r="GR6" s="252"/>
      <c r="GS6" s="252"/>
      <c r="GT6" s="252"/>
      <c r="GU6" s="252"/>
      <c r="GV6" s="252"/>
      <c r="GW6" s="252"/>
      <c r="GX6" s="252"/>
      <c r="GY6" s="252"/>
      <c r="GZ6" s="252"/>
      <c r="HA6" s="252"/>
      <c r="HB6" s="252"/>
      <c r="HC6" s="230"/>
      <c r="HD6" s="251"/>
      <c r="HE6" s="252"/>
      <c r="HF6" s="252"/>
      <c r="HG6" s="259"/>
      <c r="HH6" s="251"/>
      <c r="HI6" s="252"/>
      <c r="HJ6" s="252"/>
      <c r="HK6" s="259"/>
      <c r="HL6" s="238"/>
      <c r="HM6" s="245"/>
      <c r="HN6" s="245"/>
      <c r="HO6" s="230"/>
      <c r="HP6" s="251"/>
      <c r="HQ6" s="252"/>
      <c r="HR6" s="252"/>
      <c r="HS6" s="252"/>
      <c r="HT6" s="230"/>
      <c r="HU6" s="251"/>
      <c r="HV6" s="252"/>
      <c r="HW6" s="252"/>
      <c r="HX6" s="252"/>
      <c r="HY6" s="252"/>
      <c r="HZ6" s="252"/>
      <c r="IA6" s="252"/>
      <c r="IB6" s="252"/>
      <c r="IC6" s="252"/>
      <c r="ID6" s="252"/>
      <c r="IE6" s="252"/>
      <c r="IF6" s="252"/>
      <c r="IG6" s="230"/>
      <c r="IH6" s="251"/>
      <c r="II6" s="252"/>
      <c r="IJ6" s="252"/>
      <c r="IK6" s="259"/>
      <c r="IL6" s="251"/>
      <c r="IM6" s="252"/>
      <c r="IN6" s="252"/>
      <c r="IO6" s="259"/>
      <c r="IP6" s="238"/>
      <c r="IQ6" s="245"/>
      <c r="IR6" s="245"/>
      <c r="IS6" s="230"/>
      <c r="IT6" s="251"/>
      <c r="IU6" s="252"/>
      <c r="IV6" s="252"/>
      <c r="IW6" s="252"/>
      <c r="IX6" s="230"/>
      <c r="IY6" s="251"/>
      <c r="IZ6" s="252"/>
      <c r="JA6" s="252"/>
      <c r="JB6" s="252"/>
      <c r="JC6" s="252"/>
      <c r="JD6" s="252"/>
      <c r="JE6" s="252"/>
      <c r="JF6" s="252"/>
      <c r="JG6" s="252"/>
      <c r="JH6" s="252"/>
      <c r="JI6" s="252"/>
      <c r="JJ6" s="252"/>
      <c r="JK6" s="230"/>
      <c r="JL6" s="251"/>
      <c r="JM6" s="252"/>
      <c r="JN6" s="252"/>
      <c r="JO6" s="259"/>
      <c r="JP6" s="251"/>
      <c r="JQ6" s="252"/>
      <c r="JR6" s="252"/>
      <c r="JS6" s="259"/>
      <c r="JT6" s="238"/>
      <c r="JU6" s="245"/>
      <c r="JV6" s="245"/>
      <c r="JW6" s="230"/>
      <c r="JX6" s="251"/>
      <c r="JY6" s="252"/>
      <c r="JZ6" s="252"/>
      <c r="KA6" s="252"/>
    </row>
    <row r="7" spans="1:287" s="71" customFormat="1" ht="6.75" customHeight="1">
      <c r="A7" s="230"/>
      <c r="B7" s="251"/>
      <c r="C7" s="259"/>
      <c r="D7" s="251"/>
      <c r="E7" s="259"/>
      <c r="F7" s="280"/>
      <c r="G7" s="251"/>
      <c r="H7" s="259"/>
      <c r="I7" s="213"/>
      <c r="J7" s="214"/>
      <c r="K7" s="214"/>
      <c r="L7" s="214"/>
      <c r="M7" s="230"/>
      <c r="N7" s="213"/>
      <c r="O7" s="214"/>
      <c r="P7" s="214"/>
      <c r="Q7" s="214"/>
      <c r="R7" s="214"/>
      <c r="S7" s="214"/>
      <c r="T7" s="214"/>
      <c r="U7" s="214"/>
      <c r="V7" s="214"/>
      <c r="W7" s="214"/>
      <c r="X7" s="214"/>
      <c r="Y7" s="214"/>
      <c r="Z7" s="230"/>
      <c r="AA7" s="251"/>
      <c r="AB7" s="252"/>
      <c r="AC7" s="252"/>
      <c r="AD7" s="259"/>
      <c r="AE7" s="238"/>
      <c r="AF7" s="245"/>
      <c r="AG7" s="245"/>
      <c r="AH7" s="230"/>
      <c r="AI7" s="251"/>
      <c r="AJ7" s="252"/>
      <c r="AK7" s="252"/>
      <c r="AL7" s="252"/>
      <c r="AM7" s="230"/>
      <c r="AN7" s="238"/>
      <c r="AO7" s="245"/>
      <c r="AP7" s="230"/>
      <c r="AQ7" s="251"/>
      <c r="AR7" s="252"/>
      <c r="AS7" s="259"/>
      <c r="AT7" s="251"/>
      <c r="AU7" s="252"/>
      <c r="AV7" s="259"/>
      <c r="AW7" s="249" t="s">
        <v>253</v>
      </c>
      <c r="AX7" s="250"/>
      <c r="AY7" s="250"/>
      <c r="AZ7" s="250"/>
      <c r="BA7" s="230"/>
      <c r="BB7" s="242" t="s">
        <v>254</v>
      </c>
      <c r="BC7" s="243"/>
      <c r="BD7" s="243"/>
      <c r="BE7" s="244"/>
      <c r="BF7" s="251"/>
      <c r="BG7" s="252"/>
      <c r="BH7" s="259"/>
      <c r="BI7" s="251"/>
      <c r="BJ7" s="259"/>
      <c r="BK7" s="251"/>
      <c r="BL7" s="252"/>
      <c r="BM7" s="230"/>
      <c r="BN7" s="238"/>
      <c r="BO7" s="245"/>
      <c r="BP7" s="230"/>
      <c r="BQ7" s="213"/>
      <c r="BR7" s="214"/>
      <c r="BS7" s="214"/>
      <c r="BT7" s="215"/>
      <c r="BU7" s="238"/>
      <c r="BV7" s="230"/>
      <c r="BW7" s="213"/>
      <c r="BX7" s="214"/>
      <c r="BY7" s="214"/>
      <c r="BZ7" s="214"/>
      <c r="CA7" s="214"/>
      <c r="CB7" s="214"/>
      <c r="CC7" s="259"/>
      <c r="CD7" s="213"/>
      <c r="CE7" s="214"/>
      <c r="CF7" s="214"/>
      <c r="CG7" s="214"/>
      <c r="CH7" s="214"/>
      <c r="CI7" s="214"/>
      <c r="CJ7" s="214"/>
      <c r="CK7" s="214"/>
      <c r="CL7" s="214"/>
      <c r="CM7" s="214"/>
      <c r="CN7" s="214"/>
      <c r="CO7" s="214"/>
      <c r="CP7" s="230"/>
      <c r="CQ7" s="213"/>
      <c r="CR7" s="214"/>
      <c r="CS7" s="214"/>
      <c r="CT7" s="215"/>
      <c r="CU7" s="251"/>
      <c r="CV7" s="252"/>
      <c r="CW7" s="252"/>
      <c r="CX7" s="259"/>
      <c r="CY7" s="238"/>
      <c r="CZ7" s="245"/>
      <c r="DA7" s="245"/>
      <c r="DB7" s="245"/>
      <c r="DC7" s="230"/>
      <c r="DD7" s="251"/>
      <c r="DE7" s="252"/>
      <c r="DF7" s="252"/>
      <c r="DG7" s="259"/>
      <c r="DH7" s="238"/>
      <c r="DI7" s="245"/>
      <c r="DJ7" s="230"/>
      <c r="DK7" s="251"/>
      <c r="DL7" s="252"/>
      <c r="DM7" s="259"/>
      <c r="DN7" s="251"/>
      <c r="DO7" s="252"/>
      <c r="DP7" s="252"/>
      <c r="DQ7" s="230"/>
      <c r="DR7" s="249" t="s">
        <v>255</v>
      </c>
      <c r="DS7" s="250"/>
      <c r="DT7" s="250"/>
      <c r="DU7" s="258"/>
      <c r="DV7" s="249" t="s">
        <v>254</v>
      </c>
      <c r="DW7" s="250"/>
      <c r="DX7" s="250"/>
      <c r="DY7" s="258"/>
      <c r="DZ7" s="213"/>
      <c r="EA7" s="214"/>
      <c r="EB7" s="214"/>
      <c r="EC7" s="214"/>
      <c r="ED7" s="214"/>
      <c r="EE7" s="214"/>
      <c r="EF7" s="214"/>
      <c r="EG7" s="214"/>
      <c r="EH7" s="230"/>
      <c r="EI7" s="213"/>
      <c r="EJ7" s="214"/>
      <c r="EK7" s="214"/>
      <c r="EL7" s="214"/>
      <c r="EM7" s="215"/>
      <c r="EN7" s="246"/>
      <c r="EO7" s="247"/>
      <c r="EP7" s="247"/>
      <c r="EQ7" s="247"/>
      <c r="ER7" s="247"/>
      <c r="ES7" s="247"/>
      <c r="ET7" s="247"/>
      <c r="EU7" s="247"/>
      <c r="EV7" s="230"/>
      <c r="EW7" s="213"/>
      <c r="EX7" s="214"/>
      <c r="EY7" s="214"/>
      <c r="EZ7" s="214"/>
      <c r="FA7" s="214"/>
      <c r="FB7" s="214"/>
      <c r="FC7" s="214"/>
      <c r="FD7" s="215"/>
      <c r="FE7" s="251"/>
      <c r="FF7" s="252"/>
      <c r="FG7" s="252"/>
      <c r="FH7" s="252"/>
      <c r="FI7" s="230"/>
      <c r="FJ7" s="238"/>
      <c r="FK7" s="245"/>
      <c r="FL7" s="245"/>
      <c r="FM7" s="230"/>
      <c r="FN7" s="251"/>
      <c r="FO7" s="252"/>
      <c r="FP7" s="252"/>
      <c r="FQ7" s="259"/>
      <c r="FR7" s="238"/>
      <c r="FS7" s="245"/>
      <c r="FT7" s="230"/>
      <c r="FU7" s="251"/>
      <c r="FV7" s="252"/>
      <c r="FW7" s="252"/>
      <c r="FX7" s="259"/>
      <c r="FY7" s="251"/>
      <c r="FZ7" s="252"/>
      <c r="GA7" s="259"/>
      <c r="GB7" s="249" t="s">
        <v>253</v>
      </c>
      <c r="GC7" s="250"/>
      <c r="GD7" s="250"/>
      <c r="GE7" s="258"/>
      <c r="GF7" s="249" t="s">
        <v>254</v>
      </c>
      <c r="GG7" s="250"/>
      <c r="GH7" s="250"/>
      <c r="GI7" s="258"/>
      <c r="GJ7" s="276"/>
      <c r="GK7" s="277"/>
      <c r="GL7" s="277"/>
      <c r="GM7" s="277"/>
      <c r="GN7" s="230"/>
      <c r="GO7" s="213"/>
      <c r="GP7" s="215"/>
      <c r="GQ7" s="213"/>
      <c r="GR7" s="214"/>
      <c r="GS7" s="214"/>
      <c r="GT7" s="214"/>
      <c r="GU7" s="214"/>
      <c r="GV7" s="214"/>
      <c r="GW7" s="214"/>
      <c r="GX7" s="214"/>
      <c r="GY7" s="214"/>
      <c r="GZ7" s="214"/>
      <c r="HA7" s="214"/>
      <c r="HB7" s="214"/>
      <c r="HC7" s="230"/>
      <c r="HD7" s="213"/>
      <c r="HE7" s="214"/>
      <c r="HF7" s="214"/>
      <c r="HG7" s="215"/>
      <c r="HH7" s="251"/>
      <c r="HI7" s="252"/>
      <c r="HJ7" s="252"/>
      <c r="HK7" s="259"/>
      <c r="HL7" s="238"/>
      <c r="HM7" s="245"/>
      <c r="HN7" s="245"/>
      <c r="HO7" s="230"/>
      <c r="HP7" s="251"/>
      <c r="HQ7" s="252"/>
      <c r="HR7" s="252"/>
      <c r="HS7" s="252"/>
      <c r="HT7" s="230"/>
      <c r="HU7" s="213"/>
      <c r="HV7" s="214"/>
      <c r="HW7" s="214"/>
      <c r="HX7" s="214"/>
      <c r="HY7" s="214"/>
      <c r="HZ7" s="214"/>
      <c r="IA7" s="214"/>
      <c r="IB7" s="214"/>
      <c r="IC7" s="214"/>
      <c r="ID7" s="214"/>
      <c r="IE7" s="214"/>
      <c r="IF7" s="214"/>
      <c r="IG7" s="230"/>
      <c r="IH7" s="213"/>
      <c r="II7" s="214"/>
      <c r="IJ7" s="214"/>
      <c r="IK7" s="215"/>
      <c r="IL7" s="251"/>
      <c r="IM7" s="252"/>
      <c r="IN7" s="252"/>
      <c r="IO7" s="259"/>
      <c r="IP7" s="238"/>
      <c r="IQ7" s="245"/>
      <c r="IR7" s="245"/>
      <c r="IS7" s="230"/>
      <c r="IT7" s="251"/>
      <c r="IU7" s="252"/>
      <c r="IV7" s="252"/>
      <c r="IW7" s="252"/>
      <c r="IX7" s="230"/>
      <c r="IY7" s="213"/>
      <c r="IZ7" s="214"/>
      <c r="JA7" s="214"/>
      <c r="JB7" s="214"/>
      <c r="JC7" s="214"/>
      <c r="JD7" s="214"/>
      <c r="JE7" s="214"/>
      <c r="JF7" s="214"/>
      <c r="JG7" s="214"/>
      <c r="JH7" s="214"/>
      <c r="JI7" s="214"/>
      <c r="JJ7" s="214"/>
      <c r="JK7" s="230"/>
      <c r="JL7" s="213"/>
      <c r="JM7" s="214"/>
      <c r="JN7" s="214"/>
      <c r="JO7" s="215"/>
      <c r="JP7" s="251"/>
      <c r="JQ7" s="252"/>
      <c r="JR7" s="252"/>
      <c r="JS7" s="259"/>
      <c r="JT7" s="238"/>
      <c r="JU7" s="245"/>
      <c r="JV7" s="245"/>
      <c r="JW7" s="230"/>
      <c r="JX7" s="251"/>
      <c r="JY7" s="252"/>
      <c r="JZ7" s="252"/>
      <c r="KA7" s="252"/>
    </row>
    <row r="8" spans="1:287" s="71" customFormat="1" ht="6.75" customHeight="1">
      <c r="A8" s="230"/>
      <c r="B8" s="251"/>
      <c r="C8" s="259"/>
      <c r="D8" s="251"/>
      <c r="E8" s="259"/>
      <c r="F8" s="280"/>
      <c r="G8" s="251"/>
      <c r="H8" s="259"/>
      <c r="I8" s="240" t="s">
        <v>18</v>
      </c>
      <c r="J8" s="253"/>
      <c r="K8" s="253"/>
      <c r="L8" s="253"/>
      <c r="M8" s="230"/>
      <c r="N8" s="249" t="s">
        <v>256</v>
      </c>
      <c r="O8" s="250"/>
      <c r="P8" s="250"/>
      <c r="Q8" s="258"/>
      <c r="R8" s="242" t="s">
        <v>257</v>
      </c>
      <c r="S8" s="243"/>
      <c r="T8" s="243"/>
      <c r="U8" s="244"/>
      <c r="V8" s="242" t="s">
        <v>258</v>
      </c>
      <c r="W8" s="243"/>
      <c r="X8" s="243"/>
      <c r="Y8" s="243"/>
      <c r="Z8" s="230"/>
      <c r="AA8" s="251"/>
      <c r="AB8" s="252"/>
      <c r="AC8" s="252"/>
      <c r="AD8" s="259"/>
      <c r="AE8" s="238"/>
      <c r="AF8" s="245"/>
      <c r="AG8" s="245"/>
      <c r="AH8" s="230"/>
      <c r="AI8" s="251"/>
      <c r="AJ8" s="252"/>
      <c r="AK8" s="252"/>
      <c r="AL8" s="252"/>
      <c r="AM8" s="230"/>
      <c r="AN8" s="238"/>
      <c r="AO8" s="245"/>
      <c r="AP8" s="230"/>
      <c r="AQ8" s="251"/>
      <c r="AR8" s="252"/>
      <c r="AS8" s="259"/>
      <c r="AT8" s="251"/>
      <c r="AU8" s="252"/>
      <c r="AV8" s="259"/>
      <c r="AW8" s="213"/>
      <c r="AX8" s="214"/>
      <c r="AY8" s="214"/>
      <c r="AZ8" s="214"/>
      <c r="BA8" s="230"/>
      <c r="BB8" s="246"/>
      <c r="BC8" s="247"/>
      <c r="BD8" s="247"/>
      <c r="BE8" s="248"/>
      <c r="BF8" s="251"/>
      <c r="BG8" s="252"/>
      <c r="BH8" s="259"/>
      <c r="BI8" s="251"/>
      <c r="BJ8" s="259"/>
      <c r="BK8" s="251"/>
      <c r="BL8" s="252"/>
      <c r="BM8" s="230"/>
      <c r="BN8" s="238"/>
      <c r="BO8" s="245"/>
      <c r="BP8" s="230"/>
      <c r="BQ8" s="249" t="s">
        <v>253</v>
      </c>
      <c r="BR8" s="258"/>
      <c r="BS8" s="249" t="s">
        <v>259</v>
      </c>
      <c r="BT8" s="258"/>
      <c r="BU8" s="238"/>
      <c r="BV8" s="230"/>
      <c r="BW8" s="249" t="s">
        <v>260</v>
      </c>
      <c r="BX8" s="258"/>
      <c r="BY8" s="249" t="s">
        <v>253</v>
      </c>
      <c r="BZ8" s="258"/>
      <c r="CA8" s="249" t="s">
        <v>259</v>
      </c>
      <c r="CB8" s="250"/>
      <c r="CC8" s="259"/>
      <c r="CD8" s="240" t="s">
        <v>18</v>
      </c>
      <c r="CE8" s="253"/>
      <c r="CF8" s="253"/>
      <c r="CG8" s="269"/>
      <c r="CH8" s="249" t="s">
        <v>256</v>
      </c>
      <c r="CI8" s="250"/>
      <c r="CJ8" s="250"/>
      <c r="CK8" s="258"/>
      <c r="CL8" s="242" t="s">
        <v>257</v>
      </c>
      <c r="CM8" s="243"/>
      <c r="CN8" s="243"/>
      <c r="CO8" s="243"/>
      <c r="CP8" s="230"/>
      <c r="CQ8" s="242" t="s">
        <v>258</v>
      </c>
      <c r="CR8" s="243"/>
      <c r="CS8" s="243"/>
      <c r="CT8" s="244"/>
      <c r="CU8" s="251"/>
      <c r="CV8" s="252"/>
      <c r="CW8" s="252"/>
      <c r="CX8" s="259"/>
      <c r="CY8" s="238"/>
      <c r="CZ8" s="245"/>
      <c r="DA8" s="245"/>
      <c r="DB8" s="245"/>
      <c r="DC8" s="230"/>
      <c r="DD8" s="251"/>
      <c r="DE8" s="252"/>
      <c r="DF8" s="252"/>
      <c r="DG8" s="259"/>
      <c r="DH8" s="238"/>
      <c r="DI8" s="245"/>
      <c r="DJ8" s="230"/>
      <c r="DK8" s="251"/>
      <c r="DL8" s="252"/>
      <c r="DM8" s="259"/>
      <c r="DN8" s="251"/>
      <c r="DO8" s="252"/>
      <c r="DP8" s="252"/>
      <c r="DQ8" s="230"/>
      <c r="DR8" s="213"/>
      <c r="DS8" s="214"/>
      <c r="DT8" s="214"/>
      <c r="DU8" s="215"/>
      <c r="DV8" s="213"/>
      <c r="DW8" s="214"/>
      <c r="DX8" s="214"/>
      <c r="DY8" s="215"/>
      <c r="DZ8" s="260" t="s">
        <v>18</v>
      </c>
      <c r="EA8" s="261"/>
      <c r="EB8" s="262"/>
      <c r="EC8" s="249" t="s">
        <v>242</v>
      </c>
      <c r="ED8" s="250"/>
      <c r="EE8" s="258"/>
      <c r="EF8" s="249" t="s">
        <v>243</v>
      </c>
      <c r="EG8" s="250"/>
      <c r="EH8" s="230"/>
      <c r="EI8" s="249" t="s">
        <v>244</v>
      </c>
      <c r="EJ8" s="250"/>
      <c r="EK8" s="278" t="s">
        <v>261</v>
      </c>
      <c r="EL8" s="278"/>
      <c r="EM8" s="278"/>
      <c r="EN8" s="240" t="s">
        <v>18</v>
      </c>
      <c r="EO8" s="253"/>
      <c r="EP8" s="253"/>
      <c r="EQ8" s="269"/>
      <c r="ER8" s="249" t="s">
        <v>256</v>
      </c>
      <c r="ES8" s="250"/>
      <c r="ET8" s="250"/>
      <c r="EU8" s="250"/>
      <c r="EV8" s="230"/>
      <c r="EW8" s="242" t="s">
        <v>257</v>
      </c>
      <c r="EX8" s="243"/>
      <c r="EY8" s="243"/>
      <c r="EZ8" s="244"/>
      <c r="FA8" s="242" t="s">
        <v>258</v>
      </c>
      <c r="FB8" s="243"/>
      <c r="FC8" s="243"/>
      <c r="FD8" s="244"/>
      <c r="FE8" s="251"/>
      <c r="FF8" s="252"/>
      <c r="FG8" s="252"/>
      <c r="FH8" s="252"/>
      <c r="FI8" s="230"/>
      <c r="FJ8" s="238"/>
      <c r="FK8" s="245"/>
      <c r="FL8" s="245"/>
      <c r="FM8" s="230"/>
      <c r="FN8" s="251"/>
      <c r="FO8" s="252"/>
      <c r="FP8" s="252"/>
      <c r="FQ8" s="259"/>
      <c r="FR8" s="238"/>
      <c r="FS8" s="245"/>
      <c r="FT8" s="230"/>
      <c r="FU8" s="251"/>
      <c r="FV8" s="252"/>
      <c r="FW8" s="252"/>
      <c r="FX8" s="259"/>
      <c r="FY8" s="251"/>
      <c r="FZ8" s="252"/>
      <c r="GA8" s="259"/>
      <c r="GB8" s="213"/>
      <c r="GC8" s="214"/>
      <c r="GD8" s="214"/>
      <c r="GE8" s="215"/>
      <c r="GF8" s="213"/>
      <c r="GG8" s="214"/>
      <c r="GH8" s="214"/>
      <c r="GI8" s="215"/>
      <c r="GJ8" s="260" t="s">
        <v>18</v>
      </c>
      <c r="GK8" s="262"/>
      <c r="GL8" s="249" t="s">
        <v>262</v>
      </c>
      <c r="GM8" s="250"/>
      <c r="GN8" s="230"/>
      <c r="GO8" s="249" t="s">
        <v>263</v>
      </c>
      <c r="GP8" s="258"/>
      <c r="GQ8" s="240" t="s">
        <v>18</v>
      </c>
      <c r="GR8" s="253"/>
      <c r="GS8" s="253"/>
      <c r="GT8" s="269"/>
      <c r="GU8" s="249" t="s">
        <v>256</v>
      </c>
      <c r="GV8" s="250"/>
      <c r="GW8" s="250"/>
      <c r="GX8" s="258"/>
      <c r="GY8" s="242" t="s">
        <v>257</v>
      </c>
      <c r="GZ8" s="243"/>
      <c r="HA8" s="243"/>
      <c r="HB8" s="243"/>
      <c r="HC8" s="230"/>
      <c r="HD8" s="242" t="s">
        <v>258</v>
      </c>
      <c r="HE8" s="243"/>
      <c r="HF8" s="243"/>
      <c r="HG8" s="244"/>
      <c r="HH8" s="251"/>
      <c r="HI8" s="252"/>
      <c r="HJ8" s="252"/>
      <c r="HK8" s="259"/>
      <c r="HL8" s="238"/>
      <c r="HM8" s="245"/>
      <c r="HN8" s="245"/>
      <c r="HO8" s="230"/>
      <c r="HP8" s="251"/>
      <c r="HQ8" s="252"/>
      <c r="HR8" s="252"/>
      <c r="HS8" s="252"/>
      <c r="HT8" s="230"/>
      <c r="HU8" s="240" t="s">
        <v>18</v>
      </c>
      <c r="HV8" s="253"/>
      <c r="HW8" s="253"/>
      <c r="HX8" s="269"/>
      <c r="HY8" s="249" t="s">
        <v>256</v>
      </c>
      <c r="HZ8" s="250"/>
      <c r="IA8" s="250"/>
      <c r="IB8" s="258"/>
      <c r="IC8" s="242" t="s">
        <v>257</v>
      </c>
      <c r="ID8" s="243"/>
      <c r="IE8" s="243"/>
      <c r="IF8" s="243"/>
      <c r="IG8" s="230"/>
      <c r="IH8" s="242" t="s">
        <v>258</v>
      </c>
      <c r="II8" s="243"/>
      <c r="IJ8" s="243"/>
      <c r="IK8" s="244"/>
      <c r="IL8" s="251"/>
      <c r="IM8" s="252"/>
      <c r="IN8" s="252"/>
      <c r="IO8" s="259"/>
      <c r="IP8" s="238"/>
      <c r="IQ8" s="245"/>
      <c r="IR8" s="245"/>
      <c r="IS8" s="230"/>
      <c r="IT8" s="251"/>
      <c r="IU8" s="252"/>
      <c r="IV8" s="252"/>
      <c r="IW8" s="252"/>
      <c r="IX8" s="230"/>
      <c r="IY8" s="240" t="s">
        <v>18</v>
      </c>
      <c r="IZ8" s="253"/>
      <c r="JA8" s="253"/>
      <c r="JB8" s="269"/>
      <c r="JC8" s="249" t="s">
        <v>256</v>
      </c>
      <c r="JD8" s="250"/>
      <c r="JE8" s="250"/>
      <c r="JF8" s="258"/>
      <c r="JG8" s="242" t="s">
        <v>257</v>
      </c>
      <c r="JH8" s="243"/>
      <c r="JI8" s="243"/>
      <c r="JJ8" s="243"/>
      <c r="JK8" s="230"/>
      <c r="JL8" s="242" t="s">
        <v>258</v>
      </c>
      <c r="JM8" s="243"/>
      <c r="JN8" s="243"/>
      <c r="JO8" s="244"/>
      <c r="JP8" s="251"/>
      <c r="JQ8" s="252"/>
      <c r="JR8" s="252"/>
      <c r="JS8" s="259"/>
      <c r="JT8" s="238"/>
      <c r="JU8" s="245"/>
      <c r="JV8" s="245"/>
      <c r="JW8" s="230"/>
      <c r="JX8" s="251"/>
      <c r="JY8" s="252"/>
      <c r="JZ8" s="252"/>
      <c r="KA8" s="252"/>
    </row>
    <row r="9" spans="1:287" s="71" customFormat="1" ht="6.75" customHeight="1">
      <c r="A9" s="230"/>
      <c r="B9" s="251"/>
      <c r="C9" s="259"/>
      <c r="D9" s="251"/>
      <c r="E9" s="259"/>
      <c r="F9" s="280"/>
      <c r="G9" s="251"/>
      <c r="H9" s="259"/>
      <c r="I9" s="254"/>
      <c r="J9" s="255"/>
      <c r="K9" s="255"/>
      <c r="L9" s="255"/>
      <c r="M9" s="230"/>
      <c r="N9" s="251"/>
      <c r="O9" s="252"/>
      <c r="P9" s="252"/>
      <c r="Q9" s="259"/>
      <c r="R9" s="238"/>
      <c r="S9" s="245"/>
      <c r="T9" s="245"/>
      <c r="U9" s="230"/>
      <c r="V9" s="238"/>
      <c r="W9" s="245"/>
      <c r="X9" s="245"/>
      <c r="Y9" s="245"/>
      <c r="Z9" s="230"/>
      <c r="AA9" s="251"/>
      <c r="AB9" s="252"/>
      <c r="AC9" s="252"/>
      <c r="AD9" s="259"/>
      <c r="AE9" s="238"/>
      <c r="AF9" s="245"/>
      <c r="AG9" s="245"/>
      <c r="AH9" s="230"/>
      <c r="AI9" s="251"/>
      <c r="AJ9" s="252"/>
      <c r="AK9" s="252"/>
      <c r="AL9" s="252"/>
      <c r="AM9" s="230"/>
      <c r="AN9" s="238"/>
      <c r="AO9" s="245"/>
      <c r="AP9" s="230"/>
      <c r="AQ9" s="251"/>
      <c r="AR9" s="252"/>
      <c r="AS9" s="259"/>
      <c r="AT9" s="251"/>
      <c r="AU9" s="252"/>
      <c r="AV9" s="259"/>
      <c r="AW9" s="242" t="s">
        <v>256</v>
      </c>
      <c r="AX9" s="244"/>
      <c r="AY9" s="249" t="s">
        <v>264</v>
      </c>
      <c r="AZ9" s="250"/>
      <c r="BA9" s="230"/>
      <c r="BB9" s="249" t="s">
        <v>256</v>
      </c>
      <c r="BC9" s="250"/>
      <c r="BD9" s="278" t="s">
        <v>264</v>
      </c>
      <c r="BE9" s="278"/>
      <c r="BF9" s="251"/>
      <c r="BG9" s="252"/>
      <c r="BH9" s="259"/>
      <c r="BI9" s="251"/>
      <c r="BJ9" s="259"/>
      <c r="BK9" s="251"/>
      <c r="BL9" s="252"/>
      <c r="BM9" s="230"/>
      <c r="BN9" s="238"/>
      <c r="BO9" s="245"/>
      <c r="BP9" s="230"/>
      <c r="BQ9" s="251"/>
      <c r="BR9" s="259"/>
      <c r="BS9" s="251"/>
      <c r="BT9" s="259"/>
      <c r="BU9" s="238"/>
      <c r="BV9" s="230"/>
      <c r="BW9" s="251"/>
      <c r="BX9" s="259"/>
      <c r="BY9" s="251"/>
      <c r="BZ9" s="259"/>
      <c r="CA9" s="251"/>
      <c r="CB9" s="252"/>
      <c r="CC9" s="259"/>
      <c r="CD9" s="254"/>
      <c r="CE9" s="255"/>
      <c r="CF9" s="255"/>
      <c r="CG9" s="270"/>
      <c r="CH9" s="251"/>
      <c r="CI9" s="252"/>
      <c r="CJ9" s="252"/>
      <c r="CK9" s="259"/>
      <c r="CL9" s="238"/>
      <c r="CM9" s="245"/>
      <c r="CN9" s="245"/>
      <c r="CO9" s="245"/>
      <c r="CP9" s="230"/>
      <c r="CQ9" s="238"/>
      <c r="CR9" s="245"/>
      <c r="CS9" s="245"/>
      <c r="CT9" s="230"/>
      <c r="CU9" s="251"/>
      <c r="CV9" s="252"/>
      <c r="CW9" s="252"/>
      <c r="CX9" s="259"/>
      <c r="CY9" s="238"/>
      <c r="CZ9" s="245"/>
      <c r="DA9" s="245"/>
      <c r="DB9" s="245"/>
      <c r="DC9" s="230"/>
      <c r="DD9" s="251"/>
      <c r="DE9" s="252"/>
      <c r="DF9" s="252"/>
      <c r="DG9" s="259"/>
      <c r="DH9" s="238"/>
      <c r="DI9" s="245"/>
      <c r="DJ9" s="230"/>
      <c r="DK9" s="251"/>
      <c r="DL9" s="252"/>
      <c r="DM9" s="259"/>
      <c r="DN9" s="251"/>
      <c r="DO9" s="252"/>
      <c r="DP9" s="252"/>
      <c r="DQ9" s="230"/>
      <c r="DR9" s="249" t="s">
        <v>256</v>
      </c>
      <c r="DS9" s="258"/>
      <c r="DT9" s="249" t="s">
        <v>264</v>
      </c>
      <c r="DU9" s="258"/>
      <c r="DV9" s="249" t="s">
        <v>256</v>
      </c>
      <c r="DW9" s="258"/>
      <c r="DX9" s="249" t="s">
        <v>264</v>
      </c>
      <c r="DY9" s="258"/>
      <c r="DZ9" s="263"/>
      <c r="EA9" s="264"/>
      <c r="EB9" s="265"/>
      <c r="EC9" s="251"/>
      <c r="ED9" s="252"/>
      <c r="EE9" s="259"/>
      <c r="EF9" s="251"/>
      <c r="EG9" s="252"/>
      <c r="EH9" s="230"/>
      <c r="EI9" s="251"/>
      <c r="EJ9" s="252"/>
      <c r="EK9" s="278"/>
      <c r="EL9" s="278"/>
      <c r="EM9" s="278"/>
      <c r="EN9" s="254"/>
      <c r="EO9" s="255"/>
      <c r="EP9" s="255"/>
      <c r="EQ9" s="270"/>
      <c r="ER9" s="251"/>
      <c r="ES9" s="252"/>
      <c r="ET9" s="252"/>
      <c r="EU9" s="252"/>
      <c r="EV9" s="230"/>
      <c r="EW9" s="238"/>
      <c r="EX9" s="245"/>
      <c r="EY9" s="245"/>
      <c r="EZ9" s="230"/>
      <c r="FA9" s="238"/>
      <c r="FB9" s="245"/>
      <c r="FC9" s="245"/>
      <c r="FD9" s="230"/>
      <c r="FE9" s="251"/>
      <c r="FF9" s="252"/>
      <c r="FG9" s="252"/>
      <c r="FH9" s="252"/>
      <c r="FI9" s="230"/>
      <c r="FJ9" s="238"/>
      <c r="FK9" s="245"/>
      <c r="FL9" s="245"/>
      <c r="FM9" s="230"/>
      <c r="FN9" s="251"/>
      <c r="FO9" s="252"/>
      <c r="FP9" s="252"/>
      <c r="FQ9" s="259"/>
      <c r="FR9" s="238"/>
      <c r="FS9" s="245"/>
      <c r="FT9" s="230"/>
      <c r="FU9" s="251"/>
      <c r="FV9" s="252"/>
      <c r="FW9" s="252"/>
      <c r="FX9" s="259"/>
      <c r="FY9" s="251"/>
      <c r="FZ9" s="252"/>
      <c r="GA9" s="259"/>
      <c r="GB9" s="249" t="s">
        <v>256</v>
      </c>
      <c r="GC9" s="258"/>
      <c r="GD9" s="249" t="s">
        <v>264</v>
      </c>
      <c r="GE9" s="258"/>
      <c r="GF9" s="249" t="s">
        <v>256</v>
      </c>
      <c r="GG9" s="258"/>
      <c r="GH9" s="249" t="s">
        <v>264</v>
      </c>
      <c r="GI9" s="258"/>
      <c r="GJ9" s="263"/>
      <c r="GK9" s="265"/>
      <c r="GL9" s="251"/>
      <c r="GM9" s="252"/>
      <c r="GN9" s="230"/>
      <c r="GO9" s="251"/>
      <c r="GP9" s="259"/>
      <c r="GQ9" s="254"/>
      <c r="GR9" s="255"/>
      <c r="GS9" s="255"/>
      <c r="GT9" s="270"/>
      <c r="GU9" s="251"/>
      <c r="GV9" s="252"/>
      <c r="GW9" s="252"/>
      <c r="GX9" s="259"/>
      <c r="GY9" s="238"/>
      <c r="GZ9" s="245"/>
      <c r="HA9" s="245"/>
      <c r="HB9" s="245"/>
      <c r="HC9" s="230"/>
      <c r="HD9" s="238"/>
      <c r="HE9" s="245"/>
      <c r="HF9" s="245"/>
      <c r="HG9" s="230"/>
      <c r="HH9" s="251"/>
      <c r="HI9" s="252"/>
      <c r="HJ9" s="252"/>
      <c r="HK9" s="259"/>
      <c r="HL9" s="238"/>
      <c r="HM9" s="245"/>
      <c r="HN9" s="245"/>
      <c r="HO9" s="230"/>
      <c r="HP9" s="251"/>
      <c r="HQ9" s="252"/>
      <c r="HR9" s="252"/>
      <c r="HS9" s="252"/>
      <c r="HT9" s="230"/>
      <c r="HU9" s="254"/>
      <c r="HV9" s="255"/>
      <c r="HW9" s="255"/>
      <c r="HX9" s="270"/>
      <c r="HY9" s="251"/>
      <c r="HZ9" s="252"/>
      <c r="IA9" s="252"/>
      <c r="IB9" s="259"/>
      <c r="IC9" s="238"/>
      <c r="ID9" s="245"/>
      <c r="IE9" s="245"/>
      <c r="IF9" s="245"/>
      <c r="IG9" s="230"/>
      <c r="IH9" s="238"/>
      <c r="II9" s="245"/>
      <c r="IJ9" s="245"/>
      <c r="IK9" s="230"/>
      <c r="IL9" s="251"/>
      <c r="IM9" s="252"/>
      <c r="IN9" s="252"/>
      <c r="IO9" s="259"/>
      <c r="IP9" s="238"/>
      <c r="IQ9" s="245"/>
      <c r="IR9" s="245"/>
      <c r="IS9" s="230"/>
      <c r="IT9" s="251"/>
      <c r="IU9" s="252"/>
      <c r="IV9" s="252"/>
      <c r="IW9" s="252"/>
      <c r="IX9" s="230"/>
      <c r="IY9" s="254"/>
      <c r="IZ9" s="255"/>
      <c r="JA9" s="255"/>
      <c r="JB9" s="270"/>
      <c r="JC9" s="251"/>
      <c r="JD9" s="252"/>
      <c r="JE9" s="252"/>
      <c r="JF9" s="259"/>
      <c r="JG9" s="238"/>
      <c r="JH9" s="245"/>
      <c r="JI9" s="245"/>
      <c r="JJ9" s="245"/>
      <c r="JK9" s="230"/>
      <c r="JL9" s="238"/>
      <c r="JM9" s="245"/>
      <c r="JN9" s="245"/>
      <c r="JO9" s="230"/>
      <c r="JP9" s="251"/>
      <c r="JQ9" s="252"/>
      <c r="JR9" s="252"/>
      <c r="JS9" s="259"/>
      <c r="JT9" s="238"/>
      <c r="JU9" s="245"/>
      <c r="JV9" s="245"/>
      <c r="JW9" s="230"/>
      <c r="JX9" s="251"/>
      <c r="JY9" s="252"/>
      <c r="JZ9" s="252"/>
      <c r="KA9" s="252"/>
    </row>
    <row r="10" spans="1:287" s="71" customFormat="1" ht="6.75" customHeight="1">
      <c r="A10" s="230"/>
      <c r="B10" s="213"/>
      <c r="C10" s="215"/>
      <c r="D10" s="213"/>
      <c r="E10" s="215"/>
      <c r="F10" s="281"/>
      <c r="G10" s="213"/>
      <c r="H10" s="215"/>
      <c r="I10" s="256"/>
      <c r="J10" s="257"/>
      <c r="K10" s="257"/>
      <c r="L10" s="257"/>
      <c r="M10" s="230"/>
      <c r="N10" s="213"/>
      <c r="O10" s="214"/>
      <c r="P10" s="214"/>
      <c r="Q10" s="215"/>
      <c r="R10" s="246"/>
      <c r="S10" s="247"/>
      <c r="T10" s="247"/>
      <c r="U10" s="248"/>
      <c r="V10" s="246"/>
      <c r="W10" s="247"/>
      <c r="X10" s="247"/>
      <c r="Y10" s="247"/>
      <c r="Z10" s="230"/>
      <c r="AA10" s="213"/>
      <c r="AB10" s="214"/>
      <c r="AC10" s="214"/>
      <c r="AD10" s="215"/>
      <c r="AE10" s="246"/>
      <c r="AF10" s="247"/>
      <c r="AG10" s="247"/>
      <c r="AH10" s="248"/>
      <c r="AI10" s="213"/>
      <c r="AJ10" s="214"/>
      <c r="AK10" s="214"/>
      <c r="AL10" s="214"/>
      <c r="AM10" s="230"/>
      <c r="AN10" s="246"/>
      <c r="AO10" s="247"/>
      <c r="AP10" s="248"/>
      <c r="AQ10" s="213"/>
      <c r="AR10" s="214"/>
      <c r="AS10" s="215"/>
      <c r="AT10" s="213"/>
      <c r="AU10" s="214"/>
      <c r="AV10" s="215"/>
      <c r="AW10" s="246"/>
      <c r="AX10" s="248"/>
      <c r="AY10" s="213"/>
      <c r="AZ10" s="214"/>
      <c r="BA10" s="230"/>
      <c r="BB10" s="213"/>
      <c r="BC10" s="214"/>
      <c r="BD10" s="278"/>
      <c r="BE10" s="278"/>
      <c r="BF10" s="213"/>
      <c r="BG10" s="214"/>
      <c r="BH10" s="215"/>
      <c r="BI10" s="213"/>
      <c r="BJ10" s="215"/>
      <c r="BK10" s="213"/>
      <c r="BL10" s="214"/>
      <c r="BM10" s="230"/>
      <c r="BN10" s="246"/>
      <c r="BO10" s="247"/>
      <c r="BP10" s="248"/>
      <c r="BQ10" s="213"/>
      <c r="BR10" s="215"/>
      <c r="BS10" s="213"/>
      <c r="BT10" s="215"/>
      <c r="BU10" s="246"/>
      <c r="BV10" s="248"/>
      <c r="BW10" s="213"/>
      <c r="BX10" s="215"/>
      <c r="BY10" s="213"/>
      <c r="BZ10" s="215"/>
      <c r="CA10" s="213"/>
      <c r="CB10" s="214"/>
      <c r="CC10" s="259"/>
      <c r="CD10" s="256"/>
      <c r="CE10" s="257"/>
      <c r="CF10" s="257"/>
      <c r="CG10" s="271"/>
      <c r="CH10" s="213"/>
      <c r="CI10" s="214"/>
      <c r="CJ10" s="214"/>
      <c r="CK10" s="215"/>
      <c r="CL10" s="246"/>
      <c r="CM10" s="247"/>
      <c r="CN10" s="247"/>
      <c r="CO10" s="247"/>
      <c r="CP10" s="230"/>
      <c r="CQ10" s="246"/>
      <c r="CR10" s="247"/>
      <c r="CS10" s="247"/>
      <c r="CT10" s="248"/>
      <c r="CU10" s="213"/>
      <c r="CV10" s="214"/>
      <c r="CW10" s="214"/>
      <c r="CX10" s="215"/>
      <c r="CY10" s="246"/>
      <c r="CZ10" s="247"/>
      <c r="DA10" s="247"/>
      <c r="DB10" s="247"/>
      <c r="DC10" s="230"/>
      <c r="DD10" s="213"/>
      <c r="DE10" s="214"/>
      <c r="DF10" s="214"/>
      <c r="DG10" s="215"/>
      <c r="DH10" s="246"/>
      <c r="DI10" s="247"/>
      <c r="DJ10" s="248"/>
      <c r="DK10" s="213"/>
      <c r="DL10" s="214"/>
      <c r="DM10" s="215"/>
      <c r="DN10" s="213"/>
      <c r="DO10" s="214"/>
      <c r="DP10" s="214"/>
      <c r="DQ10" s="230"/>
      <c r="DR10" s="213"/>
      <c r="DS10" s="215"/>
      <c r="DT10" s="213"/>
      <c r="DU10" s="215"/>
      <c r="DV10" s="213"/>
      <c r="DW10" s="215"/>
      <c r="DX10" s="213"/>
      <c r="DY10" s="215"/>
      <c r="DZ10" s="266"/>
      <c r="EA10" s="267"/>
      <c r="EB10" s="268"/>
      <c r="EC10" s="213"/>
      <c r="ED10" s="214"/>
      <c r="EE10" s="215"/>
      <c r="EF10" s="213"/>
      <c r="EG10" s="214"/>
      <c r="EH10" s="230"/>
      <c r="EI10" s="213"/>
      <c r="EJ10" s="214"/>
      <c r="EK10" s="278"/>
      <c r="EL10" s="278"/>
      <c r="EM10" s="278"/>
      <c r="EN10" s="256"/>
      <c r="EO10" s="257"/>
      <c r="EP10" s="257"/>
      <c r="EQ10" s="271"/>
      <c r="ER10" s="213"/>
      <c r="ES10" s="214"/>
      <c r="ET10" s="214"/>
      <c r="EU10" s="214"/>
      <c r="EV10" s="230"/>
      <c r="EW10" s="246"/>
      <c r="EX10" s="247"/>
      <c r="EY10" s="247"/>
      <c r="EZ10" s="248"/>
      <c r="FA10" s="246"/>
      <c r="FB10" s="247"/>
      <c r="FC10" s="247"/>
      <c r="FD10" s="248"/>
      <c r="FE10" s="213"/>
      <c r="FF10" s="214"/>
      <c r="FG10" s="214"/>
      <c r="FH10" s="214"/>
      <c r="FI10" s="230"/>
      <c r="FJ10" s="246"/>
      <c r="FK10" s="247"/>
      <c r="FL10" s="247"/>
      <c r="FM10" s="248"/>
      <c r="FN10" s="213"/>
      <c r="FO10" s="214"/>
      <c r="FP10" s="214"/>
      <c r="FQ10" s="215"/>
      <c r="FR10" s="246"/>
      <c r="FS10" s="247"/>
      <c r="FT10" s="248"/>
      <c r="FU10" s="213"/>
      <c r="FV10" s="214"/>
      <c r="FW10" s="214"/>
      <c r="FX10" s="259"/>
      <c r="FY10" s="213"/>
      <c r="FZ10" s="214"/>
      <c r="GA10" s="215"/>
      <c r="GB10" s="213"/>
      <c r="GC10" s="215"/>
      <c r="GD10" s="213"/>
      <c r="GE10" s="215"/>
      <c r="GF10" s="213"/>
      <c r="GG10" s="215"/>
      <c r="GH10" s="213"/>
      <c r="GI10" s="215"/>
      <c r="GJ10" s="266"/>
      <c r="GK10" s="268"/>
      <c r="GL10" s="213"/>
      <c r="GM10" s="214"/>
      <c r="GN10" s="230"/>
      <c r="GO10" s="213"/>
      <c r="GP10" s="215"/>
      <c r="GQ10" s="256"/>
      <c r="GR10" s="257"/>
      <c r="GS10" s="257"/>
      <c r="GT10" s="271"/>
      <c r="GU10" s="213"/>
      <c r="GV10" s="214"/>
      <c r="GW10" s="214"/>
      <c r="GX10" s="215"/>
      <c r="GY10" s="246"/>
      <c r="GZ10" s="247"/>
      <c r="HA10" s="247"/>
      <c r="HB10" s="247"/>
      <c r="HC10" s="230"/>
      <c r="HD10" s="246"/>
      <c r="HE10" s="247"/>
      <c r="HF10" s="247"/>
      <c r="HG10" s="248"/>
      <c r="HH10" s="213"/>
      <c r="HI10" s="214"/>
      <c r="HJ10" s="214"/>
      <c r="HK10" s="215"/>
      <c r="HL10" s="246"/>
      <c r="HM10" s="247"/>
      <c r="HN10" s="247"/>
      <c r="HO10" s="248"/>
      <c r="HP10" s="213"/>
      <c r="HQ10" s="214"/>
      <c r="HR10" s="214"/>
      <c r="HS10" s="214"/>
      <c r="HT10" s="230"/>
      <c r="HU10" s="256"/>
      <c r="HV10" s="257"/>
      <c r="HW10" s="257"/>
      <c r="HX10" s="271"/>
      <c r="HY10" s="213"/>
      <c r="HZ10" s="214"/>
      <c r="IA10" s="214"/>
      <c r="IB10" s="215"/>
      <c r="IC10" s="246"/>
      <c r="ID10" s="247"/>
      <c r="IE10" s="247"/>
      <c r="IF10" s="247"/>
      <c r="IG10" s="230"/>
      <c r="IH10" s="246"/>
      <c r="II10" s="247"/>
      <c r="IJ10" s="247"/>
      <c r="IK10" s="248"/>
      <c r="IL10" s="213"/>
      <c r="IM10" s="214"/>
      <c r="IN10" s="214"/>
      <c r="IO10" s="215"/>
      <c r="IP10" s="246"/>
      <c r="IQ10" s="247"/>
      <c r="IR10" s="247"/>
      <c r="IS10" s="248"/>
      <c r="IT10" s="213"/>
      <c r="IU10" s="214"/>
      <c r="IV10" s="214"/>
      <c r="IW10" s="214"/>
      <c r="IX10" s="230"/>
      <c r="IY10" s="256"/>
      <c r="IZ10" s="257"/>
      <c r="JA10" s="257"/>
      <c r="JB10" s="271"/>
      <c r="JC10" s="213"/>
      <c r="JD10" s="214"/>
      <c r="JE10" s="214"/>
      <c r="JF10" s="215"/>
      <c r="JG10" s="246"/>
      <c r="JH10" s="247"/>
      <c r="JI10" s="247"/>
      <c r="JJ10" s="247"/>
      <c r="JK10" s="230"/>
      <c r="JL10" s="246"/>
      <c r="JM10" s="247"/>
      <c r="JN10" s="247"/>
      <c r="JO10" s="248"/>
      <c r="JP10" s="213"/>
      <c r="JQ10" s="214"/>
      <c r="JR10" s="214"/>
      <c r="JS10" s="215"/>
      <c r="JT10" s="246"/>
      <c r="JU10" s="247"/>
      <c r="JV10" s="247"/>
      <c r="JW10" s="248"/>
      <c r="JX10" s="213"/>
      <c r="JY10" s="214"/>
      <c r="JZ10" s="214"/>
      <c r="KA10" s="214"/>
    </row>
    <row r="11" spans="1:287" s="71" customFormat="1" ht="21.75" customHeight="1" thickBot="1">
      <c r="A11" s="217"/>
      <c r="B11" s="72" t="s">
        <v>265</v>
      </c>
      <c r="C11" s="31" t="s">
        <v>266</v>
      </c>
      <c r="D11" s="73" t="s">
        <v>265</v>
      </c>
      <c r="E11" s="74" t="s">
        <v>266</v>
      </c>
      <c r="F11" s="73" t="s">
        <v>267</v>
      </c>
      <c r="G11" s="75" t="s">
        <v>265</v>
      </c>
      <c r="H11" s="73" t="s">
        <v>266</v>
      </c>
      <c r="I11" s="73" t="s">
        <v>265</v>
      </c>
      <c r="J11" s="73" t="s">
        <v>268</v>
      </c>
      <c r="K11" s="73" t="s">
        <v>266</v>
      </c>
      <c r="L11" s="76" t="s">
        <v>267</v>
      </c>
      <c r="M11" s="217"/>
      <c r="N11" s="75" t="s">
        <v>265</v>
      </c>
      <c r="O11" s="31" t="s">
        <v>268</v>
      </c>
      <c r="P11" s="73" t="s">
        <v>266</v>
      </c>
      <c r="Q11" s="74" t="s">
        <v>267</v>
      </c>
      <c r="R11" s="73" t="s">
        <v>265</v>
      </c>
      <c r="S11" s="77" t="s">
        <v>268</v>
      </c>
      <c r="T11" s="73" t="s">
        <v>266</v>
      </c>
      <c r="U11" s="73" t="s">
        <v>267</v>
      </c>
      <c r="V11" s="73" t="s">
        <v>265</v>
      </c>
      <c r="W11" s="73" t="s">
        <v>268</v>
      </c>
      <c r="X11" s="73" t="s">
        <v>266</v>
      </c>
      <c r="Y11" s="76" t="s">
        <v>267</v>
      </c>
      <c r="Z11" s="217"/>
      <c r="AA11" s="72" t="s">
        <v>265</v>
      </c>
      <c r="AB11" s="31" t="s">
        <v>269</v>
      </c>
      <c r="AC11" s="73" t="s">
        <v>266</v>
      </c>
      <c r="AD11" s="74" t="s">
        <v>267</v>
      </c>
      <c r="AE11" s="73" t="s">
        <v>265</v>
      </c>
      <c r="AF11" s="75" t="s">
        <v>270</v>
      </c>
      <c r="AG11" s="73" t="s">
        <v>266</v>
      </c>
      <c r="AH11" s="73" t="s">
        <v>267</v>
      </c>
      <c r="AI11" s="73" t="s">
        <v>265</v>
      </c>
      <c r="AJ11" s="73" t="s">
        <v>268</v>
      </c>
      <c r="AK11" s="73" t="s">
        <v>266</v>
      </c>
      <c r="AL11" s="76" t="s">
        <v>267</v>
      </c>
      <c r="AM11" s="217"/>
      <c r="AN11" s="72" t="s">
        <v>265</v>
      </c>
      <c r="AO11" s="31" t="s">
        <v>270</v>
      </c>
      <c r="AP11" s="73" t="s">
        <v>266</v>
      </c>
      <c r="AQ11" s="74" t="s">
        <v>265</v>
      </c>
      <c r="AR11" s="73" t="s">
        <v>266</v>
      </c>
      <c r="AS11" s="77" t="s">
        <v>267</v>
      </c>
      <c r="AT11" s="73" t="s">
        <v>265</v>
      </c>
      <c r="AU11" s="73" t="s">
        <v>266</v>
      </c>
      <c r="AV11" s="73" t="s">
        <v>267</v>
      </c>
      <c r="AW11" s="75" t="s">
        <v>265</v>
      </c>
      <c r="AX11" s="31" t="s">
        <v>266</v>
      </c>
      <c r="AY11" s="72" t="s">
        <v>265</v>
      </c>
      <c r="AZ11" s="32" t="s">
        <v>266</v>
      </c>
      <c r="BA11" s="217"/>
      <c r="BB11" s="72" t="s">
        <v>265</v>
      </c>
      <c r="BC11" s="31" t="s">
        <v>266</v>
      </c>
      <c r="BD11" s="73" t="s">
        <v>265</v>
      </c>
      <c r="BE11" s="74" t="s">
        <v>266</v>
      </c>
      <c r="BF11" s="73" t="s">
        <v>265</v>
      </c>
      <c r="BG11" s="75" t="s">
        <v>268</v>
      </c>
      <c r="BH11" s="73" t="s">
        <v>266</v>
      </c>
      <c r="BI11" s="73" t="s">
        <v>265</v>
      </c>
      <c r="BJ11" s="73" t="s">
        <v>266</v>
      </c>
      <c r="BK11" s="73" t="s">
        <v>265</v>
      </c>
      <c r="BL11" s="76" t="s">
        <v>266</v>
      </c>
      <c r="BM11" s="217"/>
      <c r="BN11" s="72" t="s">
        <v>265</v>
      </c>
      <c r="BO11" s="31" t="s">
        <v>268</v>
      </c>
      <c r="BP11" s="73" t="s">
        <v>266</v>
      </c>
      <c r="BQ11" s="74" t="s">
        <v>265</v>
      </c>
      <c r="BR11" s="73" t="s">
        <v>266</v>
      </c>
      <c r="BS11" s="74" t="s">
        <v>265</v>
      </c>
      <c r="BT11" s="73" t="s">
        <v>266</v>
      </c>
      <c r="BU11" s="74" t="s">
        <v>265</v>
      </c>
      <c r="BV11" s="73" t="s">
        <v>266</v>
      </c>
      <c r="BW11" s="74" t="s">
        <v>265</v>
      </c>
      <c r="BX11" s="73" t="s">
        <v>266</v>
      </c>
      <c r="BY11" s="74" t="s">
        <v>265</v>
      </c>
      <c r="BZ11" s="73" t="s">
        <v>266</v>
      </c>
      <c r="CA11" s="74" t="s">
        <v>265</v>
      </c>
      <c r="CB11" s="76" t="s">
        <v>266</v>
      </c>
      <c r="CC11" s="282"/>
      <c r="CD11" s="73" t="s">
        <v>265</v>
      </c>
      <c r="CE11" s="73" t="s">
        <v>268</v>
      </c>
      <c r="CF11" s="73" t="s">
        <v>266</v>
      </c>
      <c r="CG11" s="73" t="s">
        <v>267</v>
      </c>
      <c r="CH11" s="72" t="s">
        <v>265</v>
      </c>
      <c r="CI11" s="31" t="s">
        <v>268</v>
      </c>
      <c r="CJ11" s="73" t="s">
        <v>266</v>
      </c>
      <c r="CK11" s="74" t="s">
        <v>267</v>
      </c>
      <c r="CL11" s="73" t="s">
        <v>265</v>
      </c>
      <c r="CM11" s="77" t="s">
        <v>268</v>
      </c>
      <c r="CN11" s="73" t="s">
        <v>266</v>
      </c>
      <c r="CO11" s="76" t="s">
        <v>267</v>
      </c>
      <c r="CP11" s="217"/>
      <c r="CQ11" s="73" t="s">
        <v>265</v>
      </c>
      <c r="CR11" s="73" t="s">
        <v>268</v>
      </c>
      <c r="CS11" s="73" t="s">
        <v>266</v>
      </c>
      <c r="CT11" s="73" t="s">
        <v>267</v>
      </c>
      <c r="CU11" s="72" t="s">
        <v>265</v>
      </c>
      <c r="CV11" s="31" t="s">
        <v>269</v>
      </c>
      <c r="CW11" s="73" t="s">
        <v>266</v>
      </c>
      <c r="CX11" s="74" t="s">
        <v>267</v>
      </c>
      <c r="CY11" s="73" t="s">
        <v>265</v>
      </c>
      <c r="CZ11" s="77" t="s">
        <v>270</v>
      </c>
      <c r="DA11" s="73" t="s">
        <v>266</v>
      </c>
      <c r="DB11" s="76" t="s">
        <v>267</v>
      </c>
      <c r="DC11" s="217"/>
      <c r="DD11" s="73" t="s">
        <v>265</v>
      </c>
      <c r="DE11" s="73" t="s">
        <v>268</v>
      </c>
      <c r="DF11" s="73" t="s">
        <v>266</v>
      </c>
      <c r="DG11" s="73" t="s">
        <v>267</v>
      </c>
      <c r="DH11" s="72" t="s">
        <v>265</v>
      </c>
      <c r="DI11" s="31" t="s">
        <v>270</v>
      </c>
      <c r="DJ11" s="73" t="s">
        <v>266</v>
      </c>
      <c r="DK11" s="74" t="s">
        <v>265</v>
      </c>
      <c r="DL11" s="73" t="s">
        <v>266</v>
      </c>
      <c r="DM11" s="77" t="s">
        <v>267</v>
      </c>
      <c r="DN11" s="73" t="s">
        <v>265</v>
      </c>
      <c r="DO11" s="73" t="s">
        <v>266</v>
      </c>
      <c r="DP11" s="76" t="s">
        <v>267</v>
      </c>
      <c r="DQ11" s="217"/>
      <c r="DR11" s="72" t="s">
        <v>265</v>
      </c>
      <c r="DS11" s="31" t="s">
        <v>266</v>
      </c>
      <c r="DT11" s="73" t="s">
        <v>265</v>
      </c>
      <c r="DU11" s="74" t="s">
        <v>266</v>
      </c>
      <c r="DV11" s="75" t="s">
        <v>265</v>
      </c>
      <c r="DW11" s="31" t="s">
        <v>266</v>
      </c>
      <c r="DX11" s="73" t="s">
        <v>265</v>
      </c>
      <c r="DY11" s="31" t="s">
        <v>266</v>
      </c>
      <c r="DZ11" s="73" t="s">
        <v>265</v>
      </c>
      <c r="EA11" s="77" t="s">
        <v>268</v>
      </c>
      <c r="EB11" s="73" t="s">
        <v>266</v>
      </c>
      <c r="EC11" s="73" t="s">
        <v>265</v>
      </c>
      <c r="ED11" s="77" t="s">
        <v>268</v>
      </c>
      <c r="EE11" s="73" t="s">
        <v>266</v>
      </c>
      <c r="EF11" s="73" t="s">
        <v>265</v>
      </c>
      <c r="EG11" s="76" t="s">
        <v>266</v>
      </c>
      <c r="EH11" s="217"/>
      <c r="EI11" s="73" t="s">
        <v>265</v>
      </c>
      <c r="EJ11" s="73" t="s">
        <v>266</v>
      </c>
      <c r="EK11" s="73" t="s">
        <v>265</v>
      </c>
      <c r="EL11" s="77" t="s">
        <v>268</v>
      </c>
      <c r="EM11" s="73" t="s">
        <v>266</v>
      </c>
      <c r="EN11" s="73" t="s">
        <v>265</v>
      </c>
      <c r="EO11" s="73" t="s">
        <v>268</v>
      </c>
      <c r="EP11" s="73" t="s">
        <v>266</v>
      </c>
      <c r="EQ11" s="73" t="s">
        <v>267</v>
      </c>
      <c r="ER11" s="75" t="s">
        <v>265</v>
      </c>
      <c r="ES11" s="31" t="s">
        <v>268</v>
      </c>
      <c r="ET11" s="73" t="s">
        <v>266</v>
      </c>
      <c r="EU11" s="74" t="s">
        <v>267</v>
      </c>
      <c r="EV11" s="217"/>
      <c r="EW11" s="73" t="s">
        <v>265</v>
      </c>
      <c r="EX11" s="77" t="s">
        <v>268</v>
      </c>
      <c r="EY11" s="73" t="s">
        <v>266</v>
      </c>
      <c r="EZ11" s="73" t="s">
        <v>267</v>
      </c>
      <c r="FA11" s="73" t="s">
        <v>265</v>
      </c>
      <c r="FB11" s="73" t="s">
        <v>268</v>
      </c>
      <c r="FC11" s="73" t="s">
        <v>266</v>
      </c>
      <c r="FD11" s="73" t="s">
        <v>267</v>
      </c>
      <c r="FE11" s="75" t="s">
        <v>265</v>
      </c>
      <c r="FF11" s="31" t="s">
        <v>269</v>
      </c>
      <c r="FG11" s="73" t="s">
        <v>266</v>
      </c>
      <c r="FH11" s="74" t="s">
        <v>267</v>
      </c>
      <c r="FI11" s="217"/>
      <c r="FJ11" s="73" t="s">
        <v>265</v>
      </c>
      <c r="FK11" s="77" t="s">
        <v>270</v>
      </c>
      <c r="FL11" s="73" t="s">
        <v>266</v>
      </c>
      <c r="FM11" s="73" t="s">
        <v>267</v>
      </c>
      <c r="FN11" s="73" t="s">
        <v>265</v>
      </c>
      <c r="FO11" s="73" t="s">
        <v>268</v>
      </c>
      <c r="FP11" s="73" t="s">
        <v>266</v>
      </c>
      <c r="FQ11" s="73" t="s">
        <v>267</v>
      </c>
      <c r="FR11" s="72" t="s">
        <v>265</v>
      </c>
      <c r="FS11" s="31" t="s">
        <v>270</v>
      </c>
      <c r="FT11" s="73" t="s">
        <v>266</v>
      </c>
      <c r="FU11" s="74" t="s">
        <v>265</v>
      </c>
      <c r="FV11" s="73" t="s">
        <v>266</v>
      </c>
      <c r="FW11" s="78" t="s">
        <v>267</v>
      </c>
      <c r="FX11" s="282"/>
      <c r="FY11" s="73" t="s">
        <v>265</v>
      </c>
      <c r="FZ11" s="73" t="s">
        <v>266</v>
      </c>
      <c r="GA11" s="73" t="s">
        <v>267</v>
      </c>
      <c r="GB11" s="72" t="s">
        <v>265</v>
      </c>
      <c r="GC11" s="31" t="s">
        <v>266</v>
      </c>
      <c r="GD11" s="72" t="s">
        <v>265</v>
      </c>
      <c r="GE11" s="31" t="s">
        <v>266</v>
      </c>
      <c r="GF11" s="75" t="s">
        <v>265</v>
      </c>
      <c r="GG11" s="31" t="s">
        <v>266</v>
      </c>
      <c r="GH11" s="73" t="s">
        <v>265</v>
      </c>
      <c r="GI11" s="74" t="s">
        <v>266</v>
      </c>
      <c r="GJ11" s="75" t="s">
        <v>265</v>
      </c>
      <c r="GK11" s="31" t="s">
        <v>266</v>
      </c>
      <c r="GL11" s="73" t="s">
        <v>265</v>
      </c>
      <c r="GM11" s="74" t="s">
        <v>266</v>
      </c>
      <c r="GN11" s="217"/>
      <c r="GO11" s="73" t="s">
        <v>265</v>
      </c>
      <c r="GP11" s="73" t="s">
        <v>266</v>
      </c>
      <c r="GQ11" s="73" t="s">
        <v>265</v>
      </c>
      <c r="GR11" s="73" t="s">
        <v>268</v>
      </c>
      <c r="GS11" s="73" t="s">
        <v>266</v>
      </c>
      <c r="GT11" s="73" t="s">
        <v>267</v>
      </c>
      <c r="GU11" s="75" t="s">
        <v>265</v>
      </c>
      <c r="GV11" s="31" t="s">
        <v>268</v>
      </c>
      <c r="GW11" s="73" t="s">
        <v>266</v>
      </c>
      <c r="GX11" s="74" t="s">
        <v>267</v>
      </c>
      <c r="GY11" s="73" t="s">
        <v>265</v>
      </c>
      <c r="GZ11" s="77" t="s">
        <v>268</v>
      </c>
      <c r="HA11" s="73" t="s">
        <v>266</v>
      </c>
      <c r="HB11" s="76" t="s">
        <v>267</v>
      </c>
      <c r="HC11" s="217"/>
      <c r="HD11" s="73" t="s">
        <v>265</v>
      </c>
      <c r="HE11" s="73" t="s">
        <v>268</v>
      </c>
      <c r="HF11" s="73" t="s">
        <v>266</v>
      </c>
      <c r="HG11" s="73" t="s">
        <v>267</v>
      </c>
      <c r="HH11" s="72" t="s">
        <v>265</v>
      </c>
      <c r="HI11" s="31" t="s">
        <v>269</v>
      </c>
      <c r="HJ11" s="73" t="s">
        <v>266</v>
      </c>
      <c r="HK11" s="74" t="s">
        <v>267</v>
      </c>
      <c r="HL11" s="73" t="s">
        <v>265</v>
      </c>
      <c r="HM11" s="77" t="s">
        <v>270</v>
      </c>
      <c r="HN11" s="73" t="s">
        <v>266</v>
      </c>
      <c r="HO11" s="73" t="s">
        <v>267</v>
      </c>
      <c r="HP11" s="73" t="s">
        <v>265</v>
      </c>
      <c r="HQ11" s="73" t="s">
        <v>268</v>
      </c>
      <c r="HR11" s="73" t="s">
        <v>266</v>
      </c>
      <c r="HS11" s="76" t="s">
        <v>267</v>
      </c>
      <c r="HT11" s="217"/>
      <c r="HU11" s="73" t="s">
        <v>265</v>
      </c>
      <c r="HV11" s="73" t="s">
        <v>268</v>
      </c>
      <c r="HW11" s="73" t="s">
        <v>266</v>
      </c>
      <c r="HX11" s="73" t="s">
        <v>267</v>
      </c>
      <c r="HY11" s="72" t="s">
        <v>265</v>
      </c>
      <c r="HZ11" s="31" t="s">
        <v>268</v>
      </c>
      <c r="IA11" s="73" t="s">
        <v>266</v>
      </c>
      <c r="IB11" s="74" t="s">
        <v>267</v>
      </c>
      <c r="IC11" s="73" t="s">
        <v>265</v>
      </c>
      <c r="ID11" s="77" t="s">
        <v>268</v>
      </c>
      <c r="IE11" s="73" t="s">
        <v>266</v>
      </c>
      <c r="IF11" s="76" t="s">
        <v>267</v>
      </c>
      <c r="IG11" s="217"/>
      <c r="IH11" s="73" t="s">
        <v>265</v>
      </c>
      <c r="II11" s="73" t="s">
        <v>268</v>
      </c>
      <c r="IJ11" s="73" t="s">
        <v>266</v>
      </c>
      <c r="IK11" s="73" t="s">
        <v>267</v>
      </c>
      <c r="IL11" s="72" t="s">
        <v>265</v>
      </c>
      <c r="IM11" s="31" t="s">
        <v>269</v>
      </c>
      <c r="IN11" s="73" t="s">
        <v>266</v>
      </c>
      <c r="IO11" s="31" t="s">
        <v>267</v>
      </c>
      <c r="IP11" s="73" t="s">
        <v>265</v>
      </c>
      <c r="IQ11" s="77" t="s">
        <v>270</v>
      </c>
      <c r="IR11" s="73" t="s">
        <v>266</v>
      </c>
      <c r="IS11" s="73" t="s">
        <v>267</v>
      </c>
      <c r="IT11" s="73" t="s">
        <v>265</v>
      </c>
      <c r="IU11" s="73" t="s">
        <v>268</v>
      </c>
      <c r="IV11" s="73" t="s">
        <v>266</v>
      </c>
      <c r="IW11" s="76" t="s">
        <v>267</v>
      </c>
      <c r="IX11" s="217"/>
      <c r="IY11" s="73" t="s">
        <v>265</v>
      </c>
      <c r="IZ11" s="73" t="s">
        <v>268</v>
      </c>
      <c r="JA11" s="73" t="s">
        <v>266</v>
      </c>
      <c r="JB11" s="73" t="s">
        <v>267</v>
      </c>
      <c r="JC11" s="72" t="s">
        <v>265</v>
      </c>
      <c r="JD11" s="31" t="s">
        <v>268</v>
      </c>
      <c r="JE11" s="73" t="s">
        <v>266</v>
      </c>
      <c r="JF11" s="74" t="s">
        <v>267</v>
      </c>
      <c r="JG11" s="73" t="s">
        <v>265</v>
      </c>
      <c r="JH11" s="77" t="s">
        <v>268</v>
      </c>
      <c r="JI11" s="73" t="s">
        <v>266</v>
      </c>
      <c r="JJ11" s="76" t="s">
        <v>267</v>
      </c>
      <c r="JK11" s="217"/>
      <c r="JL11" s="73" t="s">
        <v>265</v>
      </c>
      <c r="JM11" s="73" t="s">
        <v>268</v>
      </c>
      <c r="JN11" s="73" t="s">
        <v>266</v>
      </c>
      <c r="JO11" s="73" t="s">
        <v>267</v>
      </c>
      <c r="JP11" s="72" t="s">
        <v>265</v>
      </c>
      <c r="JQ11" s="31" t="s">
        <v>269</v>
      </c>
      <c r="JR11" s="73" t="s">
        <v>266</v>
      </c>
      <c r="JS11" s="74" t="s">
        <v>267</v>
      </c>
      <c r="JT11" s="73" t="s">
        <v>265</v>
      </c>
      <c r="JU11" s="77" t="s">
        <v>270</v>
      </c>
      <c r="JV11" s="73" t="s">
        <v>266</v>
      </c>
      <c r="JW11" s="73" t="s">
        <v>267</v>
      </c>
      <c r="JX11" s="73" t="s">
        <v>265</v>
      </c>
      <c r="JY11" s="73" t="s">
        <v>268</v>
      </c>
      <c r="JZ11" s="73" t="s">
        <v>266</v>
      </c>
      <c r="KA11" s="76" t="s">
        <v>267</v>
      </c>
    </row>
    <row r="12" spans="1:287" s="71" customFormat="1" ht="11.25" customHeight="1">
      <c r="A12" s="33"/>
      <c r="B12" s="28"/>
      <c r="C12" s="28" t="s">
        <v>197</v>
      </c>
      <c r="D12" s="28"/>
      <c r="E12" s="28" t="s">
        <v>197</v>
      </c>
      <c r="F12" s="28" t="s">
        <v>197</v>
      </c>
      <c r="G12" s="28"/>
      <c r="H12" s="28" t="s">
        <v>197</v>
      </c>
      <c r="I12" s="28"/>
      <c r="J12" s="28"/>
      <c r="K12" s="28" t="s">
        <v>197</v>
      </c>
      <c r="L12" s="28" t="s">
        <v>197</v>
      </c>
      <c r="M12" s="33"/>
      <c r="N12" s="28"/>
      <c r="O12" s="28"/>
      <c r="P12" s="28" t="s">
        <v>197</v>
      </c>
      <c r="Q12" s="28" t="s">
        <v>197</v>
      </c>
      <c r="R12" s="28"/>
      <c r="S12" s="28"/>
      <c r="T12" s="28" t="s">
        <v>197</v>
      </c>
      <c r="U12" s="28" t="s">
        <v>197</v>
      </c>
      <c r="V12" s="28"/>
      <c r="W12" s="28"/>
      <c r="X12" s="28" t="s">
        <v>197</v>
      </c>
      <c r="Y12" s="28" t="s">
        <v>197</v>
      </c>
      <c r="Z12" s="33"/>
      <c r="AA12" s="28"/>
      <c r="AB12" s="28"/>
      <c r="AC12" s="28" t="s">
        <v>197</v>
      </c>
      <c r="AD12" s="28" t="s">
        <v>197</v>
      </c>
      <c r="AE12" s="28"/>
      <c r="AF12" s="28"/>
      <c r="AG12" s="28" t="s">
        <v>197</v>
      </c>
      <c r="AH12" s="28" t="s">
        <v>197</v>
      </c>
      <c r="AI12" s="28"/>
      <c r="AJ12" s="28"/>
      <c r="AK12" s="28" t="s">
        <v>197</v>
      </c>
      <c r="AL12" s="28" t="s">
        <v>197</v>
      </c>
      <c r="AM12" s="33"/>
      <c r="AN12" s="28"/>
      <c r="AO12" s="28"/>
      <c r="AP12" s="28" t="s">
        <v>197</v>
      </c>
      <c r="AQ12" s="28"/>
      <c r="AR12" s="28" t="s">
        <v>197</v>
      </c>
      <c r="AS12" s="28" t="s">
        <v>197</v>
      </c>
      <c r="AT12" s="28"/>
      <c r="AU12" s="28" t="s">
        <v>197</v>
      </c>
      <c r="AV12" s="28" t="s">
        <v>197</v>
      </c>
      <c r="AW12" s="28"/>
      <c r="AX12" s="28" t="s">
        <v>197</v>
      </c>
      <c r="AY12" s="28"/>
      <c r="AZ12" s="28" t="s">
        <v>197</v>
      </c>
      <c r="BA12" s="33"/>
      <c r="BB12" s="28"/>
      <c r="BC12" s="28" t="s">
        <v>197</v>
      </c>
      <c r="BD12" s="28"/>
      <c r="BE12" s="28" t="s">
        <v>197</v>
      </c>
      <c r="BF12" s="28"/>
      <c r="BG12" s="28"/>
      <c r="BH12" s="28" t="s">
        <v>197</v>
      </c>
      <c r="BI12" s="28"/>
      <c r="BJ12" s="28" t="s">
        <v>197</v>
      </c>
      <c r="BK12" s="28"/>
      <c r="BL12" s="28" t="s">
        <v>197</v>
      </c>
      <c r="BM12" s="33"/>
      <c r="BN12" s="28"/>
      <c r="BO12" s="28"/>
      <c r="BP12" s="28" t="s">
        <v>197</v>
      </c>
      <c r="BQ12" s="28"/>
      <c r="BR12" s="28" t="s">
        <v>197</v>
      </c>
      <c r="BS12" s="28"/>
      <c r="BT12" s="28" t="s">
        <v>197</v>
      </c>
      <c r="BU12" s="34"/>
      <c r="BV12" s="28" t="s">
        <v>197</v>
      </c>
      <c r="BW12" s="34"/>
      <c r="BX12" s="28" t="s">
        <v>197</v>
      </c>
      <c r="BY12" s="34"/>
      <c r="BZ12" s="28" t="s">
        <v>197</v>
      </c>
      <c r="CA12" s="34"/>
      <c r="CB12" s="28" t="s">
        <v>197</v>
      </c>
      <c r="CC12" s="33"/>
      <c r="CD12" s="28"/>
      <c r="CE12" s="28"/>
      <c r="CF12" s="28" t="s">
        <v>197</v>
      </c>
      <c r="CG12" s="28" t="s">
        <v>197</v>
      </c>
      <c r="CH12" s="28"/>
      <c r="CI12" s="28"/>
      <c r="CJ12" s="28" t="s">
        <v>197</v>
      </c>
      <c r="CK12" s="28" t="s">
        <v>197</v>
      </c>
      <c r="CL12" s="28"/>
      <c r="CM12" s="28"/>
      <c r="CN12" s="28" t="s">
        <v>197</v>
      </c>
      <c r="CO12" s="28" t="s">
        <v>197</v>
      </c>
      <c r="CP12" s="33"/>
      <c r="CQ12" s="28"/>
      <c r="CR12" s="28"/>
      <c r="CS12" s="28" t="s">
        <v>197</v>
      </c>
      <c r="CT12" s="28" t="s">
        <v>197</v>
      </c>
      <c r="CU12" s="28"/>
      <c r="CV12" s="28"/>
      <c r="CW12" s="28" t="s">
        <v>197</v>
      </c>
      <c r="CX12" s="28" t="s">
        <v>197</v>
      </c>
      <c r="CY12" s="28"/>
      <c r="CZ12" s="28"/>
      <c r="DA12" s="28" t="s">
        <v>197</v>
      </c>
      <c r="DB12" s="28" t="s">
        <v>197</v>
      </c>
      <c r="DC12" s="33"/>
      <c r="DD12" s="28"/>
      <c r="DE12" s="28"/>
      <c r="DF12" s="28" t="s">
        <v>197</v>
      </c>
      <c r="DG12" s="28" t="s">
        <v>197</v>
      </c>
      <c r="DH12" s="28"/>
      <c r="DI12" s="28"/>
      <c r="DJ12" s="28" t="s">
        <v>197</v>
      </c>
      <c r="DK12" s="28"/>
      <c r="DL12" s="28" t="s">
        <v>197</v>
      </c>
      <c r="DM12" s="28" t="s">
        <v>197</v>
      </c>
      <c r="DN12" s="28"/>
      <c r="DO12" s="28" t="s">
        <v>197</v>
      </c>
      <c r="DP12" s="28" t="s">
        <v>197</v>
      </c>
      <c r="DQ12" s="33"/>
      <c r="DR12" s="28"/>
      <c r="DS12" s="28" t="s">
        <v>197</v>
      </c>
      <c r="DT12" s="28"/>
      <c r="DU12" s="28" t="s">
        <v>197</v>
      </c>
      <c r="DV12" s="28"/>
      <c r="DW12" s="28" t="s">
        <v>197</v>
      </c>
      <c r="DX12" s="28"/>
      <c r="DY12" s="28" t="s">
        <v>197</v>
      </c>
      <c r="DZ12" s="28"/>
      <c r="EA12" s="28"/>
      <c r="EB12" s="28" t="s">
        <v>197</v>
      </c>
      <c r="EC12" s="28"/>
      <c r="ED12" s="28"/>
      <c r="EE12" s="28" t="s">
        <v>197</v>
      </c>
      <c r="EF12" s="28"/>
      <c r="EG12" s="28" t="s">
        <v>197</v>
      </c>
      <c r="EH12" s="33"/>
      <c r="EI12" s="28"/>
      <c r="EJ12" s="28" t="s">
        <v>197</v>
      </c>
      <c r="EK12" s="28"/>
      <c r="EL12" s="28"/>
      <c r="EM12" s="28" t="s">
        <v>197</v>
      </c>
      <c r="EN12" s="28"/>
      <c r="EO12" s="28"/>
      <c r="EP12" s="28" t="s">
        <v>197</v>
      </c>
      <c r="EQ12" s="28" t="s">
        <v>197</v>
      </c>
      <c r="ER12" s="28"/>
      <c r="ES12" s="28"/>
      <c r="ET12" s="28" t="s">
        <v>197</v>
      </c>
      <c r="EU12" s="28" t="s">
        <v>197</v>
      </c>
      <c r="EV12" s="33"/>
      <c r="EW12" s="28"/>
      <c r="EX12" s="28"/>
      <c r="EY12" s="28" t="s">
        <v>197</v>
      </c>
      <c r="EZ12" s="28" t="s">
        <v>197</v>
      </c>
      <c r="FA12" s="28"/>
      <c r="FB12" s="28"/>
      <c r="FC12" s="28" t="s">
        <v>197</v>
      </c>
      <c r="FD12" s="28" t="s">
        <v>197</v>
      </c>
      <c r="FE12" s="28"/>
      <c r="FF12" s="28"/>
      <c r="FG12" s="28" t="s">
        <v>197</v>
      </c>
      <c r="FH12" s="28" t="s">
        <v>197</v>
      </c>
      <c r="FI12" s="33"/>
      <c r="FJ12" s="28"/>
      <c r="FK12" s="28"/>
      <c r="FL12" s="28" t="s">
        <v>197</v>
      </c>
      <c r="FM12" s="28" t="s">
        <v>197</v>
      </c>
      <c r="FN12" s="28"/>
      <c r="FO12" s="28"/>
      <c r="FP12" s="28" t="s">
        <v>197</v>
      </c>
      <c r="FQ12" s="28" t="s">
        <v>197</v>
      </c>
      <c r="FR12" s="28"/>
      <c r="FS12" s="28"/>
      <c r="FT12" s="28" t="s">
        <v>197</v>
      </c>
      <c r="FU12" s="28"/>
      <c r="FV12" s="28" t="s">
        <v>197</v>
      </c>
      <c r="FW12" s="28" t="s">
        <v>197</v>
      </c>
      <c r="FX12" s="33"/>
      <c r="FY12" s="28"/>
      <c r="FZ12" s="28" t="s">
        <v>197</v>
      </c>
      <c r="GA12" s="28" t="s">
        <v>197</v>
      </c>
      <c r="GB12" s="28"/>
      <c r="GC12" s="28" t="s">
        <v>197</v>
      </c>
      <c r="GD12" s="28"/>
      <c r="GE12" s="28" t="s">
        <v>197</v>
      </c>
      <c r="GF12" s="28"/>
      <c r="GG12" s="28" t="s">
        <v>197</v>
      </c>
      <c r="GH12" s="28"/>
      <c r="GI12" s="28" t="s">
        <v>197</v>
      </c>
      <c r="GJ12" s="28"/>
      <c r="GK12" s="28" t="s">
        <v>197</v>
      </c>
      <c r="GL12" s="28"/>
      <c r="GM12" s="28" t="s">
        <v>197</v>
      </c>
      <c r="GN12" s="33"/>
      <c r="GO12" s="28"/>
      <c r="GP12" s="28" t="s">
        <v>197</v>
      </c>
      <c r="GQ12" s="28"/>
      <c r="GR12" s="28"/>
      <c r="GS12" s="28" t="s">
        <v>197</v>
      </c>
      <c r="GT12" s="28" t="s">
        <v>197</v>
      </c>
      <c r="GU12" s="28"/>
      <c r="GV12" s="28"/>
      <c r="GW12" s="28" t="s">
        <v>197</v>
      </c>
      <c r="GX12" s="28" t="s">
        <v>197</v>
      </c>
      <c r="GY12" s="28"/>
      <c r="GZ12" s="28"/>
      <c r="HA12" s="28" t="s">
        <v>197</v>
      </c>
      <c r="HB12" s="28" t="s">
        <v>197</v>
      </c>
      <c r="HC12" s="33"/>
      <c r="HD12" s="28"/>
      <c r="HE12" s="28"/>
      <c r="HF12" s="28" t="s">
        <v>197</v>
      </c>
      <c r="HG12" s="28" t="s">
        <v>197</v>
      </c>
      <c r="HH12" s="28"/>
      <c r="HI12" s="28"/>
      <c r="HJ12" s="28" t="s">
        <v>197</v>
      </c>
      <c r="HK12" s="28" t="s">
        <v>197</v>
      </c>
      <c r="HL12" s="28"/>
      <c r="HM12" s="28"/>
      <c r="HN12" s="28" t="s">
        <v>197</v>
      </c>
      <c r="HO12" s="28" t="s">
        <v>197</v>
      </c>
      <c r="HP12" s="28"/>
      <c r="HQ12" s="28"/>
      <c r="HR12" s="28" t="s">
        <v>197</v>
      </c>
      <c r="HS12" s="28" t="s">
        <v>197</v>
      </c>
      <c r="HT12" s="33"/>
      <c r="HU12" s="28"/>
      <c r="HV12" s="28"/>
      <c r="HW12" s="28" t="s">
        <v>197</v>
      </c>
      <c r="HX12" s="28" t="s">
        <v>197</v>
      </c>
      <c r="HY12" s="28"/>
      <c r="HZ12" s="28"/>
      <c r="IA12" s="28" t="s">
        <v>197</v>
      </c>
      <c r="IB12" s="28" t="s">
        <v>197</v>
      </c>
      <c r="IC12" s="28"/>
      <c r="ID12" s="28"/>
      <c r="IE12" s="28" t="s">
        <v>197</v>
      </c>
      <c r="IF12" s="28" t="s">
        <v>197</v>
      </c>
      <c r="IG12" s="33"/>
      <c r="IH12" s="28"/>
      <c r="II12" s="28"/>
      <c r="IJ12" s="28" t="s">
        <v>197</v>
      </c>
      <c r="IK12" s="28" t="s">
        <v>197</v>
      </c>
      <c r="IL12" s="28"/>
      <c r="IM12" s="28"/>
      <c r="IN12" s="28" t="s">
        <v>197</v>
      </c>
      <c r="IO12" s="28" t="s">
        <v>197</v>
      </c>
      <c r="IP12" s="28"/>
      <c r="IQ12" s="28"/>
      <c r="IR12" s="28" t="s">
        <v>197</v>
      </c>
      <c r="IS12" s="28" t="s">
        <v>197</v>
      </c>
      <c r="IT12" s="28"/>
      <c r="IU12" s="28"/>
      <c r="IV12" s="28" t="s">
        <v>197</v>
      </c>
      <c r="IW12" s="28" t="s">
        <v>197</v>
      </c>
      <c r="IX12" s="33"/>
      <c r="IY12" s="28"/>
      <c r="IZ12" s="28"/>
      <c r="JA12" s="28" t="s">
        <v>197</v>
      </c>
      <c r="JB12" s="28" t="s">
        <v>197</v>
      </c>
      <c r="JC12" s="28"/>
      <c r="JD12" s="28"/>
      <c r="JE12" s="28" t="s">
        <v>197</v>
      </c>
      <c r="JF12" s="28" t="s">
        <v>197</v>
      </c>
      <c r="JG12" s="28"/>
      <c r="JH12" s="28"/>
      <c r="JI12" s="28" t="s">
        <v>197</v>
      </c>
      <c r="JJ12" s="28" t="s">
        <v>197</v>
      </c>
      <c r="JK12" s="33"/>
      <c r="JL12" s="28"/>
      <c r="JM12" s="28"/>
      <c r="JN12" s="28" t="s">
        <v>197</v>
      </c>
      <c r="JO12" s="28" t="s">
        <v>197</v>
      </c>
      <c r="JP12" s="28"/>
      <c r="JQ12" s="28"/>
      <c r="JR12" s="28" t="s">
        <v>197</v>
      </c>
      <c r="JS12" s="28" t="s">
        <v>197</v>
      </c>
      <c r="JT12" s="28"/>
      <c r="JU12" s="28"/>
      <c r="JV12" s="28" t="s">
        <v>197</v>
      </c>
      <c r="JW12" s="28" t="s">
        <v>197</v>
      </c>
      <c r="JX12" s="28"/>
      <c r="JY12" s="28"/>
      <c r="JZ12" s="28" t="s">
        <v>197</v>
      </c>
      <c r="KA12" s="28" t="s">
        <v>197</v>
      </c>
    </row>
    <row r="13" spans="1:287" s="71" customFormat="1" ht="11.25" customHeight="1">
      <c r="A13" s="79" t="s">
        <v>12</v>
      </c>
      <c r="B13" s="80">
        <v>548116352</v>
      </c>
      <c r="C13" s="80">
        <v>7243164450.2399998</v>
      </c>
      <c r="D13" s="80">
        <v>545682872</v>
      </c>
      <c r="E13" s="80">
        <v>6637451206.1289997</v>
      </c>
      <c r="F13" s="80">
        <v>8445742226.5100002</v>
      </c>
      <c r="G13" s="80">
        <v>2433480</v>
      </c>
      <c r="H13" s="80">
        <v>605713244.11099994</v>
      </c>
      <c r="I13" s="80">
        <v>346433725</v>
      </c>
      <c r="J13" s="80">
        <v>507170533</v>
      </c>
      <c r="K13" s="80">
        <v>5169526148.3109999</v>
      </c>
      <c r="L13" s="80">
        <v>6483865697.0699997</v>
      </c>
      <c r="M13" s="79" t="s">
        <v>24</v>
      </c>
      <c r="N13" s="80">
        <v>3716519</v>
      </c>
      <c r="O13" s="80">
        <v>33826513</v>
      </c>
      <c r="P13" s="80">
        <v>1979799908.075</v>
      </c>
      <c r="Q13" s="80">
        <v>2208326822.8299999</v>
      </c>
      <c r="R13" s="80">
        <v>269463851</v>
      </c>
      <c r="S13" s="80">
        <v>363819114</v>
      </c>
      <c r="T13" s="80">
        <v>2532775774.8309999</v>
      </c>
      <c r="U13" s="80">
        <v>3351144750.1199999</v>
      </c>
      <c r="V13" s="80">
        <v>73253355</v>
      </c>
      <c r="W13" s="80">
        <v>109524906</v>
      </c>
      <c r="X13" s="80">
        <v>656950465.40600002</v>
      </c>
      <c r="Y13" s="80">
        <v>924394124.12</v>
      </c>
      <c r="Z13" s="79" t="s">
        <v>24</v>
      </c>
      <c r="AA13" s="80">
        <v>181853960</v>
      </c>
      <c r="AB13" s="80">
        <v>211688800</v>
      </c>
      <c r="AC13" s="80">
        <v>1303672391.3959999</v>
      </c>
      <c r="AD13" s="80">
        <v>1746546270.0899999</v>
      </c>
      <c r="AE13" s="80">
        <v>3367435</v>
      </c>
      <c r="AF13" s="80">
        <v>78153511</v>
      </c>
      <c r="AG13" s="80">
        <v>16970359.346000001</v>
      </c>
      <c r="AH13" s="80">
        <v>53846702.397</v>
      </c>
      <c r="AI13" s="80">
        <v>645619</v>
      </c>
      <c r="AJ13" s="80">
        <v>4100999</v>
      </c>
      <c r="AK13" s="80">
        <v>36472425.950000003</v>
      </c>
      <c r="AL13" s="80">
        <v>49279670.658</v>
      </c>
      <c r="AM13" s="79" t="s">
        <v>24</v>
      </c>
      <c r="AN13" s="80">
        <v>1623</v>
      </c>
      <c r="AO13" s="80">
        <v>45747</v>
      </c>
      <c r="AP13" s="80">
        <v>28752.95</v>
      </c>
      <c r="AQ13" s="80">
        <v>15699207</v>
      </c>
      <c r="AR13" s="80">
        <v>79223515.298999995</v>
      </c>
      <c r="AS13" s="80">
        <v>112189048.664</v>
      </c>
      <c r="AT13" s="80">
        <v>147</v>
      </c>
      <c r="AU13" s="80">
        <v>14837.630999999999</v>
      </c>
      <c r="AV13" s="80">
        <v>14837.630999999999</v>
      </c>
      <c r="AW13" s="80">
        <v>59981</v>
      </c>
      <c r="AX13" s="80">
        <v>4915157.9680000003</v>
      </c>
      <c r="AY13" s="80">
        <v>31125</v>
      </c>
      <c r="AZ13" s="80">
        <v>1518305.8740000001</v>
      </c>
      <c r="BA13" s="79" t="s">
        <v>24</v>
      </c>
      <c r="BB13" s="80">
        <v>40681</v>
      </c>
      <c r="BC13" s="80">
        <v>1765713.098</v>
      </c>
      <c r="BD13" s="80">
        <v>25049</v>
      </c>
      <c r="BE13" s="80">
        <v>990779.29599999997</v>
      </c>
      <c r="BF13" s="80">
        <v>1875113</v>
      </c>
      <c r="BG13" s="80">
        <v>60668631</v>
      </c>
      <c r="BH13" s="80">
        <v>353433288.236</v>
      </c>
      <c r="BI13" s="80">
        <v>37775</v>
      </c>
      <c r="BJ13" s="80">
        <v>1880700.0959999999</v>
      </c>
      <c r="BK13" s="80">
        <v>315236</v>
      </c>
      <c r="BL13" s="80">
        <v>157434802.68900001</v>
      </c>
      <c r="BM13" s="79" t="s">
        <v>24</v>
      </c>
      <c r="BN13" s="80">
        <v>205356</v>
      </c>
      <c r="BO13" s="80">
        <v>17174553</v>
      </c>
      <c r="BP13" s="80">
        <v>92964453.090000004</v>
      </c>
      <c r="BQ13" s="80">
        <v>495976</v>
      </c>
      <c r="BR13" s="80">
        <v>10640647.977</v>
      </c>
      <c r="BS13" s="80">
        <v>395560</v>
      </c>
      <c r="BT13" s="80">
        <v>11707113.560000001</v>
      </c>
      <c r="BU13" s="80">
        <v>219</v>
      </c>
      <c r="BV13" s="80">
        <v>5057.473</v>
      </c>
      <c r="BW13" s="80">
        <v>1048372</v>
      </c>
      <c r="BX13" s="80">
        <v>31537717.772999998</v>
      </c>
      <c r="BY13" s="80">
        <v>587082</v>
      </c>
      <c r="BZ13" s="80">
        <v>17074111.818999998</v>
      </c>
      <c r="CA13" s="80">
        <v>461290</v>
      </c>
      <c r="CB13" s="80">
        <v>14463605.954</v>
      </c>
      <c r="CC13" s="79" t="s">
        <v>24</v>
      </c>
      <c r="CD13" s="80">
        <v>201276977</v>
      </c>
      <c r="CE13" s="80">
        <v>290360422</v>
      </c>
      <c r="CF13" s="80">
        <v>2981800129.105</v>
      </c>
      <c r="CG13" s="80">
        <v>3782700788.77</v>
      </c>
      <c r="CH13" s="80">
        <v>2015733</v>
      </c>
      <c r="CI13" s="80">
        <v>16665219</v>
      </c>
      <c r="CJ13" s="80">
        <v>1088161622.3340001</v>
      </c>
      <c r="CK13" s="80">
        <v>1212066401.23</v>
      </c>
      <c r="CL13" s="80">
        <v>154309763</v>
      </c>
      <c r="CM13" s="80">
        <v>204051364</v>
      </c>
      <c r="CN13" s="80">
        <v>1478678194.2409999</v>
      </c>
      <c r="CO13" s="80">
        <v>1980849041.01</v>
      </c>
      <c r="CP13" s="79" t="s">
        <v>24</v>
      </c>
      <c r="CQ13" s="80">
        <v>44951481</v>
      </c>
      <c r="CR13" s="80">
        <v>69643839</v>
      </c>
      <c r="CS13" s="80">
        <v>414960312.53100002</v>
      </c>
      <c r="CT13" s="80">
        <v>589785346.52999997</v>
      </c>
      <c r="CU13" s="80">
        <v>102679755</v>
      </c>
      <c r="CV13" s="80">
        <v>116349148</v>
      </c>
      <c r="CW13" s="81">
        <v>760053195.91199994</v>
      </c>
      <c r="CX13" s="80">
        <v>1032144439.52</v>
      </c>
      <c r="CY13" s="80">
        <v>1845430</v>
      </c>
      <c r="CZ13" s="80">
        <v>37730993</v>
      </c>
      <c r="DA13" s="80">
        <v>8154443.8459999999</v>
      </c>
      <c r="DB13" s="80">
        <v>26139630.897999998</v>
      </c>
      <c r="DC13" s="79" t="s">
        <v>24</v>
      </c>
      <c r="DD13" s="80">
        <v>128050</v>
      </c>
      <c r="DE13" s="80">
        <v>819866</v>
      </c>
      <c r="DF13" s="80">
        <v>7140726.8310000002</v>
      </c>
      <c r="DG13" s="80">
        <v>9833258.1579999998</v>
      </c>
      <c r="DH13" s="80">
        <v>972</v>
      </c>
      <c r="DI13" s="80">
        <v>24803</v>
      </c>
      <c r="DJ13" s="80">
        <v>15463.478999999999</v>
      </c>
      <c r="DK13" s="80">
        <v>11511822</v>
      </c>
      <c r="DL13" s="80">
        <v>54356827.983999997</v>
      </c>
      <c r="DM13" s="80">
        <v>77174118.671000004</v>
      </c>
      <c r="DN13" s="80">
        <v>52</v>
      </c>
      <c r="DO13" s="80">
        <v>8874.6380000000008</v>
      </c>
      <c r="DP13" s="80">
        <v>8874.6380000000008</v>
      </c>
      <c r="DQ13" s="79" t="s">
        <v>24</v>
      </c>
      <c r="DR13" s="80">
        <v>35151</v>
      </c>
      <c r="DS13" s="80">
        <v>2773690.665</v>
      </c>
      <c r="DT13" s="80">
        <v>23850</v>
      </c>
      <c r="DU13" s="80">
        <v>1050250.2560000001</v>
      </c>
      <c r="DV13" s="80">
        <v>24422</v>
      </c>
      <c r="DW13" s="80">
        <v>884247.36399999994</v>
      </c>
      <c r="DX13" s="80">
        <v>17488</v>
      </c>
      <c r="DY13" s="80">
        <v>645157.64</v>
      </c>
      <c r="DZ13" s="80">
        <v>2317882</v>
      </c>
      <c r="EA13" s="80">
        <v>77843184</v>
      </c>
      <c r="EB13" s="80">
        <v>553536385.426</v>
      </c>
      <c r="EC13" s="80">
        <v>1875113</v>
      </c>
      <c r="ED13" s="80">
        <v>60668631</v>
      </c>
      <c r="EE13" s="80">
        <v>353433288.236</v>
      </c>
      <c r="EF13" s="80">
        <v>25472</v>
      </c>
      <c r="EG13" s="80">
        <v>1265550.0959999999</v>
      </c>
      <c r="EH13" s="79" t="s">
        <v>24</v>
      </c>
      <c r="EI13" s="80">
        <v>211941</v>
      </c>
      <c r="EJ13" s="80">
        <v>105873094.00399999</v>
      </c>
      <c r="EK13" s="80">
        <v>205356</v>
      </c>
      <c r="EL13" s="80">
        <v>17174553</v>
      </c>
      <c r="EM13" s="80">
        <v>92964453.090000004</v>
      </c>
      <c r="EN13" s="80">
        <v>125213932</v>
      </c>
      <c r="EO13" s="80">
        <v>183661287</v>
      </c>
      <c r="EP13" s="80">
        <v>1684358386.5150001</v>
      </c>
      <c r="EQ13" s="80">
        <v>2121397225.02</v>
      </c>
      <c r="ER13" s="80">
        <v>1326493</v>
      </c>
      <c r="ES13" s="80">
        <v>13021607</v>
      </c>
      <c r="ET13" s="80">
        <v>646508064.46899998</v>
      </c>
      <c r="EU13" s="80">
        <v>730498854.86000001</v>
      </c>
      <c r="EV13" s="79" t="s">
        <v>24</v>
      </c>
      <c r="EW13" s="80">
        <v>99050119</v>
      </c>
      <c r="EX13" s="80">
        <v>136408550</v>
      </c>
      <c r="EY13" s="80">
        <v>832378936.96000004</v>
      </c>
      <c r="EZ13" s="80">
        <v>1103033012.9200001</v>
      </c>
      <c r="FA13" s="80">
        <v>24837320</v>
      </c>
      <c r="FB13" s="80">
        <v>34231130</v>
      </c>
      <c r="FC13" s="80">
        <v>205471385.086</v>
      </c>
      <c r="FD13" s="80">
        <v>287865357.24000001</v>
      </c>
      <c r="FE13" s="80">
        <v>68182849</v>
      </c>
      <c r="FF13" s="80">
        <v>82732065</v>
      </c>
      <c r="FG13" s="80">
        <v>435694294.44499999</v>
      </c>
      <c r="FH13" s="80">
        <v>580886509.07000005</v>
      </c>
      <c r="FI13" s="79" t="s">
        <v>24</v>
      </c>
      <c r="FJ13" s="80">
        <v>1166405</v>
      </c>
      <c r="FK13" s="80">
        <v>30292169</v>
      </c>
      <c r="FL13" s="80">
        <v>6588902.0899999999</v>
      </c>
      <c r="FM13" s="80">
        <v>20569619.469000001</v>
      </c>
      <c r="FN13" s="80">
        <v>485799</v>
      </c>
      <c r="FO13" s="80">
        <v>2990257</v>
      </c>
      <c r="FP13" s="80">
        <v>26023789.359999999</v>
      </c>
      <c r="FQ13" s="80">
        <v>35599558.350000001</v>
      </c>
      <c r="FR13" s="80">
        <v>651</v>
      </c>
      <c r="FS13" s="80">
        <v>20944</v>
      </c>
      <c r="FT13" s="80">
        <v>13289.471</v>
      </c>
      <c r="FU13" s="80">
        <v>4187385</v>
      </c>
      <c r="FV13" s="80">
        <v>24866687.315000001</v>
      </c>
      <c r="FW13" s="80">
        <v>35014929.993000001</v>
      </c>
      <c r="FX13" s="79" t="s">
        <v>24</v>
      </c>
      <c r="FY13" s="80">
        <v>95</v>
      </c>
      <c r="FZ13" s="80">
        <v>5962.9930000000004</v>
      </c>
      <c r="GA13" s="80">
        <v>5962.9930000000004</v>
      </c>
      <c r="GB13" s="80">
        <v>24830</v>
      </c>
      <c r="GC13" s="80">
        <v>2141467.3029999998</v>
      </c>
      <c r="GD13" s="80">
        <v>7275</v>
      </c>
      <c r="GE13" s="80">
        <v>468055.61800000002</v>
      </c>
      <c r="GF13" s="80">
        <v>16259</v>
      </c>
      <c r="GG13" s="80">
        <v>881465.73400000005</v>
      </c>
      <c r="GH13" s="80">
        <v>7561</v>
      </c>
      <c r="GI13" s="80">
        <v>345621.65600000002</v>
      </c>
      <c r="GJ13" s="80">
        <v>115598</v>
      </c>
      <c r="GK13" s="80">
        <v>52176858.685000002</v>
      </c>
      <c r="GL13" s="80">
        <v>12303</v>
      </c>
      <c r="GM13" s="80">
        <v>615150</v>
      </c>
      <c r="GN13" s="79" t="s">
        <v>24</v>
      </c>
      <c r="GO13" s="80">
        <v>103295</v>
      </c>
      <c r="GP13" s="80">
        <v>51561708.685000002</v>
      </c>
      <c r="GQ13" s="80">
        <v>25854523</v>
      </c>
      <c r="GR13" s="80">
        <v>38941113</v>
      </c>
      <c r="GS13" s="80">
        <v>359477099.25999999</v>
      </c>
      <c r="GT13" s="80">
        <v>427381849.25999999</v>
      </c>
      <c r="GU13" s="80">
        <v>374191</v>
      </c>
      <c r="GV13" s="80">
        <v>2380016</v>
      </c>
      <c r="GW13" s="80">
        <v>162881430.59999999</v>
      </c>
      <c r="GX13" s="80">
        <v>182634019.41999999</v>
      </c>
      <c r="GY13" s="80">
        <v>22444159</v>
      </c>
      <c r="GZ13" s="80">
        <v>32991747</v>
      </c>
      <c r="HA13" s="80">
        <v>172660413.78999999</v>
      </c>
      <c r="HB13" s="80">
        <v>214878635.03999999</v>
      </c>
      <c r="HC13" s="79" t="s">
        <v>24</v>
      </c>
      <c r="HD13" s="80">
        <v>3036173</v>
      </c>
      <c r="HE13" s="80">
        <v>3569350</v>
      </c>
      <c r="HF13" s="80">
        <v>23935254.870000001</v>
      </c>
      <c r="HG13" s="80">
        <v>29869194.800000001</v>
      </c>
      <c r="HH13" s="80">
        <v>16651681</v>
      </c>
      <c r="HI13" s="80">
        <v>22754536</v>
      </c>
      <c r="HJ13" s="80">
        <v>69864651.881999999</v>
      </c>
      <c r="HK13" s="80">
        <v>86188806.129999995</v>
      </c>
      <c r="HL13" s="80">
        <v>282274</v>
      </c>
      <c r="HM13" s="80">
        <v>4298870</v>
      </c>
      <c r="HN13" s="80">
        <v>895278.85499999998</v>
      </c>
      <c r="HO13" s="80">
        <v>2879149.105</v>
      </c>
      <c r="HP13" s="80">
        <v>75893</v>
      </c>
      <c r="HQ13" s="80">
        <v>470811</v>
      </c>
      <c r="HR13" s="80">
        <v>5049123.9519999996</v>
      </c>
      <c r="HS13" s="80">
        <v>6299131.0250000004</v>
      </c>
      <c r="HT13" s="79" t="s">
        <v>24</v>
      </c>
      <c r="HU13" s="80">
        <v>15308314</v>
      </c>
      <c r="HV13" s="80">
        <v>25699236</v>
      </c>
      <c r="HW13" s="80">
        <v>394602056.23900002</v>
      </c>
      <c r="HX13" s="80">
        <v>444853941.92000002</v>
      </c>
      <c r="HY13" s="80">
        <v>290240</v>
      </c>
      <c r="HZ13" s="80">
        <v>3315399</v>
      </c>
      <c r="IA13" s="80">
        <v>191748049.50400001</v>
      </c>
      <c r="IB13" s="80">
        <v>205237677.30000001</v>
      </c>
      <c r="IC13" s="80">
        <v>12407441</v>
      </c>
      <c r="ID13" s="80">
        <v>18107410</v>
      </c>
      <c r="IE13" s="80">
        <v>174141172.896</v>
      </c>
      <c r="IF13" s="80">
        <v>203978843.43000001</v>
      </c>
      <c r="IG13" s="79" t="s">
        <v>24</v>
      </c>
      <c r="IH13" s="80">
        <v>2610633</v>
      </c>
      <c r="II13" s="80">
        <v>4276427</v>
      </c>
      <c r="IJ13" s="80">
        <v>28712833.839000002</v>
      </c>
      <c r="IK13" s="80">
        <v>35637421.189999998</v>
      </c>
      <c r="IL13" s="80">
        <v>8492631</v>
      </c>
      <c r="IM13" s="80">
        <v>9751349</v>
      </c>
      <c r="IN13" s="80">
        <v>84581603.307999998</v>
      </c>
      <c r="IO13" s="80">
        <v>101437946.89</v>
      </c>
      <c r="IP13" s="80">
        <v>275770</v>
      </c>
      <c r="IQ13" s="80">
        <v>8164967</v>
      </c>
      <c r="IR13" s="80">
        <v>1801621.0249999999</v>
      </c>
      <c r="IS13" s="80">
        <v>5751613.017</v>
      </c>
      <c r="IT13" s="80">
        <v>24838</v>
      </c>
      <c r="IU13" s="80">
        <v>228379</v>
      </c>
      <c r="IV13" s="80">
        <v>2689029.128</v>
      </c>
      <c r="IW13" s="80">
        <v>3011012.0550000002</v>
      </c>
      <c r="IX13" s="79" t="s">
        <v>24</v>
      </c>
      <c r="IY13" s="80">
        <v>4634502</v>
      </c>
      <c r="IZ13" s="80">
        <v>7449588</v>
      </c>
      <c r="JA13" s="80">
        <v>108765576.45200001</v>
      </c>
      <c r="JB13" s="80">
        <v>134913741.36000001</v>
      </c>
      <c r="JC13" s="80">
        <v>84053</v>
      </c>
      <c r="JD13" s="80">
        <v>824288</v>
      </c>
      <c r="JE13" s="80">
        <v>53382171.767999999</v>
      </c>
      <c r="JF13" s="80">
        <v>60523889.439999998</v>
      </c>
      <c r="JG13" s="80">
        <v>3696528</v>
      </c>
      <c r="JH13" s="80">
        <v>5251790</v>
      </c>
      <c r="JI13" s="80">
        <v>47577470.733999997</v>
      </c>
      <c r="JJ13" s="80">
        <v>63283852.759999998</v>
      </c>
      <c r="JK13" s="79" t="s">
        <v>24</v>
      </c>
      <c r="JL13" s="80">
        <v>853921</v>
      </c>
      <c r="JM13" s="80">
        <v>1373510</v>
      </c>
      <c r="JN13" s="80">
        <v>7805933.9500000002</v>
      </c>
      <c r="JO13" s="80">
        <v>11105999.16</v>
      </c>
      <c r="JP13" s="80">
        <v>2498725</v>
      </c>
      <c r="JQ13" s="80">
        <v>2856238</v>
      </c>
      <c r="JR13" s="80">
        <v>23343297.730999999</v>
      </c>
      <c r="JS13" s="80">
        <v>32077374.609999999</v>
      </c>
      <c r="JT13" s="80">
        <v>79830</v>
      </c>
      <c r="JU13" s="80">
        <v>1965382</v>
      </c>
      <c r="JV13" s="80">
        <v>425392.38500000001</v>
      </c>
      <c r="JW13" s="80">
        <v>1385839.013</v>
      </c>
      <c r="JX13" s="80">
        <v>6932</v>
      </c>
      <c r="JY13" s="80">
        <v>62497</v>
      </c>
      <c r="JZ13" s="80">
        <v>618880.63100000005</v>
      </c>
      <c r="KA13" s="80">
        <v>835842.09499999997</v>
      </c>
    </row>
    <row r="14" spans="1:287" s="71" customFormat="1" ht="7.5" customHeight="1">
      <c r="A14" s="82"/>
      <c r="B14" s="80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2"/>
      <c r="N14" s="80"/>
      <c r="O14" s="80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2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2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2"/>
      <c r="BB14" s="80"/>
      <c r="BC14" s="80"/>
      <c r="BD14" s="80"/>
      <c r="BE14" s="80"/>
      <c r="BF14" s="80"/>
      <c r="BG14" s="80"/>
      <c r="BH14" s="80"/>
      <c r="BI14" s="80"/>
      <c r="BJ14" s="80"/>
      <c r="BK14" s="80"/>
      <c r="BL14" s="80"/>
      <c r="BM14" s="82"/>
      <c r="BN14" s="80"/>
      <c r="BO14" s="80"/>
      <c r="BP14" s="80"/>
      <c r="BQ14" s="80"/>
      <c r="BR14" s="80"/>
      <c r="BS14" s="80"/>
      <c r="BT14" s="80"/>
      <c r="BU14" s="80"/>
      <c r="BV14" s="80"/>
      <c r="BW14" s="80"/>
      <c r="BX14" s="80"/>
      <c r="BY14" s="80"/>
      <c r="BZ14" s="80"/>
      <c r="CA14" s="80"/>
      <c r="CB14" s="80"/>
      <c r="CC14" s="82"/>
      <c r="CD14" s="80"/>
      <c r="CE14" s="80"/>
      <c r="CF14" s="80"/>
      <c r="CG14" s="80"/>
      <c r="CH14" s="80"/>
      <c r="CI14" s="80"/>
      <c r="CJ14" s="80"/>
      <c r="CK14" s="80"/>
      <c r="CL14" s="80"/>
      <c r="CM14" s="80"/>
      <c r="CN14" s="80"/>
      <c r="CO14" s="80"/>
      <c r="CP14" s="82"/>
      <c r="CQ14" s="80"/>
      <c r="CR14" s="80"/>
      <c r="CS14" s="80"/>
      <c r="CT14" s="80"/>
      <c r="CU14" s="80"/>
      <c r="CV14" s="80"/>
      <c r="CW14" s="80"/>
      <c r="CX14" s="80"/>
      <c r="CY14" s="80"/>
      <c r="CZ14" s="80"/>
      <c r="DA14" s="80"/>
      <c r="DB14" s="80"/>
      <c r="DC14" s="82"/>
      <c r="DD14" s="80"/>
      <c r="DE14" s="80"/>
      <c r="DF14" s="80"/>
      <c r="DG14" s="80"/>
      <c r="DH14" s="80"/>
      <c r="DI14" s="80"/>
      <c r="DJ14" s="80"/>
      <c r="DK14" s="80"/>
      <c r="DL14" s="80"/>
      <c r="DM14" s="80"/>
      <c r="DN14" s="80"/>
      <c r="DO14" s="80"/>
      <c r="DP14" s="80"/>
      <c r="DQ14" s="82"/>
      <c r="DR14" s="80"/>
      <c r="DS14" s="80"/>
      <c r="DT14" s="80"/>
      <c r="DU14" s="80"/>
      <c r="DV14" s="80"/>
      <c r="DW14" s="80"/>
      <c r="DX14" s="80"/>
      <c r="DY14" s="80"/>
      <c r="DZ14" s="80"/>
      <c r="EA14" s="80"/>
      <c r="EB14" s="80"/>
      <c r="EC14" s="80"/>
      <c r="ED14" s="80"/>
      <c r="EE14" s="80"/>
      <c r="EF14" s="80"/>
      <c r="EG14" s="80"/>
      <c r="EH14" s="82"/>
      <c r="EI14" s="80"/>
      <c r="EJ14" s="80"/>
      <c r="EK14" s="80"/>
      <c r="EL14" s="80"/>
      <c r="EM14" s="80"/>
      <c r="EN14" s="80"/>
      <c r="EO14" s="80"/>
      <c r="EP14" s="80"/>
      <c r="EQ14" s="80"/>
      <c r="ER14" s="80"/>
      <c r="ES14" s="80"/>
      <c r="ET14" s="80"/>
      <c r="EU14" s="80"/>
      <c r="EV14" s="82"/>
      <c r="EW14" s="80"/>
      <c r="EX14" s="80"/>
      <c r="EY14" s="80"/>
      <c r="EZ14" s="80"/>
      <c r="FA14" s="80"/>
      <c r="FB14" s="80"/>
      <c r="FC14" s="80"/>
      <c r="FD14" s="80"/>
      <c r="FE14" s="80"/>
      <c r="FF14" s="80"/>
      <c r="FG14" s="80"/>
      <c r="FH14" s="80"/>
      <c r="FI14" s="82"/>
      <c r="FJ14" s="80"/>
      <c r="FK14" s="80"/>
      <c r="FL14" s="80"/>
      <c r="FM14" s="80"/>
      <c r="FN14" s="80"/>
      <c r="FO14" s="80"/>
      <c r="FP14" s="80"/>
      <c r="FQ14" s="80"/>
      <c r="FR14" s="80"/>
      <c r="FS14" s="80"/>
      <c r="FT14" s="80"/>
      <c r="FU14" s="80"/>
      <c r="FV14" s="80"/>
      <c r="FW14" s="80"/>
      <c r="FX14" s="82"/>
      <c r="FY14" s="80"/>
      <c r="FZ14" s="80"/>
      <c r="GA14" s="80"/>
      <c r="GB14" s="80"/>
      <c r="GC14" s="80"/>
      <c r="GD14" s="80"/>
      <c r="GE14" s="80"/>
      <c r="GF14" s="80"/>
      <c r="GG14" s="80"/>
      <c r="GH14" s="80"/>
      <c r="GI14" s="80"/>
      <c r="GJ14" s="80"/>
      <c r="GK14" s="80"/>
      <c r="GL14" s="80"/>
      <c r="GM14" s="80"/>
      <c r="GN14" s="82"/>
      <c r="GO14" s="80"/>
      <c r="GP14" s="80"/>
      <c r="GQ14" s="80"/>
      <c r="GR14" s="80"/>
      <c r="GS14" s="80"/>
      <c r="GT14" s="80"/>
      <c r="GU14" s="80"/>
      <c r="GV14" s="80"/>
      <c r="GW14" s="80"/>
      <c r="GX14" s="80"/>
      <c r="GY14" s="80"/>
      <c r="GZ14" s="80"/>
      <c r="HA14" s="80"/>
      <c r="HB14" s="80"/>
      <c r="HC14" s="82"/>
      <c r="HD14" s="80"/>
      <c r="HE14" s="80"/>
      <c r="HF14" s="80"/>
      <c r="HG14" s="80"/>
      <c r="HH14" s="80"/>
      <c r="HI14" s="80"/>
      <c r="HJ14" s="80"/>
      <c r="HK14" s="80"/>
      <c r="HL14" s="80"/>
      <c r="HM14" s="80"/>
      <c r="HN14" s="80"/>
      <c r="HO14" s="80"/>
      <c r="HP14" s="80"/>
      <c r="HQ14" s="80"/>
      <c r="HR14" s="80"/>
      <c r="HS14" s="80"/>
      <c r="HT14" s="82"/>
      <c r="HU14" s="80"/>
      <c r="HV14" s="80"/>
      <c r="HW14" s="80"/>
      <c r="HX14" s="80"/>
      <c r="HY14" s="80"/>
      <c r="HZ14" s="80"/>
      <c r="IA14" s="80"/>
      <c r="IB14" s="80"/>
      <c r="IC14" s="80"/>
      <c r="ID14" s="80"/>
      <c r="IE14" s="80"/>
      <c r="IF14" s="80"/>
      <c r="IG14" s="82"/>
      <c r="IH14" s="80"/>
      <c r="II14" s="80"/>
      <c r="IJ14" s="80"/>
      <c r="IK14" s="80"/>
      <c r="IL14" s="80"/>
      <c r="IM14" s="80"/>
      <c r="IN14" s="80"/>
      <c r="IO14" s="80"/>
      <c r="IP14" s="80"/>
      <c r="IQ14" s="80"/>
      <c r="IR14" s="80"/>
      <c r="IS14" s="80"/>
      <c r="IT14" s="80"/>
      <c r="IU14" s="80"/>
      <c r="IV14" s="80"/>
      <c r="IW14" s="80"/>
      <c r="IX14" s="82"/>
      <c r="IY14" s="80"/>
      <c r="IZ14" s="80"/>
      <c r="JA14" s="80"/>
      <c r="JB14" s="80"/>
      <c r="JC14" s="80"/>
      <c r="JD14" s="80"/>
      <c r="JE14" s="80"/>
      <c r="JF14" s="80"/>
      <c r="JG14" s="80"/>
      <c r="JH14" s="80"/>
      <c r="JI14" s="80"/>
      <c r="JJ14" s="80"/>
      <c r="JK14" s="82"/>
      <c r="JL14" s="80"/>
      <c r="JM14" s="80"/>
      <c r="JN14" s="80"/>
      <c r="JO14" s="80"/>
      <c r="JP14" s="80"/>
      <c r="JQ14" s="80"/>
      <c r="JR14" s="80"/>
      <c r="JS14" s="80"/>
      <c r="JT14" s="80"/>
      <c r="JU14" s="80"/>
      <c r="JV14" s="80"/>
      <c r="JW14" s="80"/>
      <c r="JX14" s="80"/>
      <c r="JY14" s="80"/>
      <c r="JZ14" s="80"/>
      <c r="KA14" s="80"/>
    </row>
    <row r="15" spans="1:287" s="71" customFormat="1" ht="11.25" customHeight="1">
      <c r="A15" s="79" t="s">
        <v>271</v>
      </c>
      <c r="B15" s="80">
        <v>21955110</v>
      </c>
      <c r="C15" s="80">
        <v>332599198.54500002</v>
      </c>
      <c r="D15" s="80">
        <v>21863597</v>
      </c>
      <c r="E15" s="80">
        <v>312740588.59399998</v>
      </c>
      <c r="F15" s="80">
        <v>393877163.47500002</v>
      </c>
      <c r="G15" s="80">
        <v>91513</v>
      </c>
      <c r="H15" s="80">
        <v>19858609.951000001</v>
      </c>
      <c r="I15" s="80">
        <v>13704308</v>
      </c>
      <c r="J15" s="80">
        <v>20328980</v>
      </c>
      <c r="K15" s="80">
        <v>245428669.75400001</v>
      </c>
      <c r="L15" s="80">
        <v>303615412.22000003</v>
      </c>
      <c r="M15" s="79" t="s">
        <v>26</v>
      </c>
      <c r="N15" s="80">
        <v>195181</v>
      </c>
      <c r="O15" s="80">
        <v>1775794</v>
      </c>
      <c r="P15" s="80">
        <v>105266233.08499999</v>
      </c>
      <c r="Q15" s="80">
        <v>117039887.62</v>
      </c>
      <c r="R15" s="80">
        <v>10754350</v>
      </c>
      <c r="S15" s="80">
        <v>14071482</v>
      </c>
      <c r="T15" s="80">
        <v>111997007.123</v>
      </c>
      <c r="U15" s="80">
        <v>147068192.13</v>
      </c>
      <c r="V15" s="80">
        <v>2754777</v>
      </c>
      <c r="W15" s="80">
        <v>4481704</v>
      </c>
      <c r="X15" s="80">
        <v>28165429.546</v>
      </c>
      <c r="Y15" s="80">
        <v>39507332.469999999</v>
      </c>
      <c r="Z15" s="79" t="s">
        <v>26</v>
      </c>
      <c r="AA15" s="80">
        <v>7617857</v>
      </c>
      <c r="AB15" s="80">
        <v>8701018</v>
      </c>
      <c r="AC15" s="80">
        <v>62098522.630000003</v>
      </c>
      <c r="AD15" s="80">
        <v>82764245.859999999</v>
      </c>
      <c r="AE15" s="80">
        <v>183164</v>
      </c>
      <c r="AF15" s="80">
        <v>4139980</v>
      </c>
      <c r="AG15" s="80">
        <v>898144.89500000002</v>
      </c>
      <c r="AH15" s="80">
        <v>2863281.969</v>
      </c>
      <c r="AI15" s="80">
        <v>14335</v>
      </c>
      <c r="AJ15" s="80">
        <v>87310</v>
      </c>
      <c r="AK15" s="80">
        <v>823995.28899999999</v>
      </c>
      <c r="AL15" s="80">
        <v>1106467.73</v>
      </c>
      <c r="AM15" s="79" t="s">
        <v>26</v>
      </c>
      <c r="AN15" s="80">
        <v>124</v>
      </c>
      <c r="AO15" s="80">
        <v>2886</v>
      </c>
      <c r="AP15" s="80">
        <v>1647.3520000000001</v>
      </c>
      <c r="AQ15" s="80">
        <v>486015</v>
      </c>
      <c r="AR15" s="80">
        <v>2494934.111</v>
      </c>
      <c r="AS15" s="80">
        <v>3527441.8840000001</v>
      </c>
      <c r="AT15" s="80">
        <v>10</v>
      </c>
      <c r="AU15" s="80">
        <v>313.81200000000001</v>
      </c>
      <c r="AV15" s="80">
        <v>313.81200000000001</v>
      </c>
      <c r="AW15" s="80">
        <v>1264</v>
      </c>
      <c r="AX15" s="80">
        <v>82467.823999999993</v>
      </c>
      <c r="AY15" s="80">
        <v>775</v>
      </c>
      <c r="AZ15" s="80">
        <v>33235.584999999999</v>
      </c>
      <c r="BA15" s="79" t="s">
        <v>26</v>
      </c>
      <c r="BB15" s="80">
        <v>1434</v>
      </c>
      <c r="BC15" s="80">
        <v>45632.724000000002</v>
      </c>
      <c r="BD15" s="80">
        <v>537</v>
      </c>
      <c r="BE15" s="80">
        <v>14614.688</v>
      </c>
      <c r="BF15" s="80">
        <v>74208</v>
      </c>
      <c r="BG15" s="80">
        <v>2304727</v>
      </c>
      <c r="BH15" s="80">
        <v>12629908.992000001</v>
      </c>
      <c r="BI15" s="80">
        <v>1928</v>
      </c>
      <c r="BJ15" s="80">
        <v>95953.44</v>
      </c>
      <c r="BK15" s="80">
        <v>9755</v>
      </c>
      <c r="BL15" s="80">
        <v>4873273.8530000001</v>
      </c>
      <c r="BM15" s="79" t="s">
        <v>26</v>
      </c>
      <c r="BN15" s="80">
        <v>5622</v>
      </c>
      <c r="BO15" s="80">
        <v>431262</v>
      </c>
      <c r="BP15" s="80">
        <v>2259473.6660000002</v>
      </c>
      <c r="BQ15" s="80">
        <v>18475</v>
      </c>
      <c r="BR15" s="80">
        <v>359332.63699999999</v>
      </c>
      <c r="BS15" s="80">
        <v>18450</v>
      </c>
      <c r="BT15" s="80">
        <v>458908.75400000002</v>
      </c>
      <c r="BU15" s="80">
        <v>13</v>
      </c>
      <c r="BV15" s="80">
        <v>168.53899999999999</v>
      </c>
      <c r="BW15" s="80">
        <v>40935</v>
      </c>
      <c r="BX15" s="80">
        <v>994192.21200000006</v>
      </c>
      <c r="BY15" s="80">
        <v>20514</v>
      </c>
      <c r="BZ15" s="80">
        <v>475036.04599999997</v>
      </c>
      <c r="CA15" s="80">
        <v>20421</v>
      </c>
      <c r="CB15" s="80">
        <v>519156.16600000003</v>
      </c>
      <c r="CC15" s="79" t="s">
        <v>26</v>
      </c>
      <c r="CD15" s="80">
        <v>7824864</v>
      </c>
      <c r="CE15" s="80">
        <v>11450670</v>
      </c>
      <c r="CF15" s="80">
        <v>139886846.19299999</v>
      </c>
      <c r="CG15" s="80">
        <v>174738482.53</v>
      </c>
      <c r="CH15" s="80">
        <v>103864</v>
      </c>
      <c r="CI15" s="80">
        <v>884933</v>
      </c>
      <c r="CJ15" s="80">
        <v>58131039.729000002</v>
      </c>
      <c r="CK15" s="80">
        <v>64461750.210000001</v>
      </c>
      <c r="CL15" s="80">
        <v>6061356</v>
      </c>
      <c r="CM15" s="80">
        <v>7768194</v>
      </c>
      <c r="CN15" s="80">
        <v>64084997.071999997</v>
      </c>
      <c r="CO15" s="80">
        <v>85238573.159999996</v>
      </c>
      <c r="CP15" s="79" t="s">
        <v>26</v>
      </c>
      <c r="CQ15" s="80">
        <v>1659644</v>
      </c>
      <c r="CR15" s="80">
        <v>2797543</v>
      </c>
      <c r="CS15" s="80">
        <v>17670809.392000001</v>
      </c>
      <c r="CT15" s="80">
        <v>25038159.16</v>
      </c>
      <c r="CU15" s="80">
        <v>4237422</v>
      </c>
      <c r="CV15" s="80">
        <v>4729718</v>
      </c>
      <c r="CW15" s="80">
        <v>35960723.193999998</v>
      </c>
      <c r="CX15" s="80">
        <v>48591305.299999997</v>
      </c>
      <c r="CY15" s="80">
        <v>99033</v>
      </c>
      <c r="CZ15" s="80">
        <v>2051784</v>
      </c>
      <c r="DA15" s="80">
        <v>444820.11200000002</v>
      </c>
      <c r="DB15" s="80">
        <v>1425861.798</v>
      </c>
      <c r="DC15" s="79" t="s">
        <v>26</v>
      </c>
      <c r="DD15" s="80">
        <v>2889</v>
      </c>
      <c r="DE15" s="80">
        <v>18069</v>
      </c>
      <c r="DF15" s="80">
        <v>162236.342</v>
      </c>
      <c r="DG15" s="80">
        <v>224782.89</v>
      </c>
      <c r="DH15" s="80">
        <v>77</v>
      </c>
      <c r="DI15" s="80">
        <v>1545</v>
      </c>
      <c r="DJ15" s="80">
        <v>824.572</v>
      </c>
      <c r="DK15" s="80">
        <v>342959</v>
      </c>
      <c r="DL15" s="80">
        <v>1660762.2990000001</v>
      </c>
      <c r="DM15" s="80">
        <v>2353389.6940000001</v>
      </c>
      <c r="DN15" s="80">
        <v>5</v>
      </c>
      <c r="DO15" s="80">
        <v>122.87</v>
      </c>
      <c r="DP15" s="80">
        <v>122.87</v>
      </c>
      <c r="DQ15" s="79" t="s">
        <v>26</v>
      </c>
      <c r="DR15" s="80">
        <v>903</v>
      </c>
      <c r="DS15" s="80">
        <v>54622.567000000003</v>
      </c>
      <c r="DT15" s="80">
        <v>595</v>
      </c>
      <c r="DU15" s="80">
        <v>23401.881000000001</v>
      </c>
      <c r="DV15" s="80">
        <v>980</v>
      </c>
      <c r="DW15" s="80">
        <v>30029.498</v>
      </c>
      <c r="DX15" s="80">
        <v>394</v>
      </c>
      <c r="DY15" s="80">
        <v>10637.647000000001</v>
      </c>
      <c r="DZ15" s="80">
        <v>86761</v>
      </c>
      <c r="EA15" s="80">
        <v>2735989</v>
      </c>
      <c r="EB15" s="80">
        <v>17751616.098000001</v>
      </c>
      <c r="EC15" s="80">
        <v>74208</v>
      </c>
      <c r="ED15" s="80">
        <v>2304727</v>
      </c>
      <c r="EE15" s="80">
        <v>12629908.992000001</v>
      </c>
      <c r="EF15" s="80">
        <v>1334</v>
      </c>
      <c r="EG15" s="80">
        <v>66253.440000000002</v>
      </c>
      <c r="EH15" s="79" t="s">
        <v>26</v>
      </c>
      <c r="EI15" s="80">
        <v>5597</v>
      </c>
      <c r="EJ15" s="80">
        <v>2795980</v>
      </c>
      <c r="EK15" s="80">
        <v>5622</v>
      </c>
      <c r="EL15" s="80">
        <v>431262</v>
      </c>
      <c r="EM15" s="80">
        <v>2259473.6660000002</v>
      </c>
      <c r="EN15" s="80">
        <v>4908302</v>
      </c>
      <c r="EO15" s="80">
        <v>7287137</v>
      </c>
      <c r="EP15" s="80">
        <v>77029613.319000006</v>
      </c>
      <c r="EQ15" s="80">
        <v>96185511.879999995</v>
      </c>
      <c r="ER15" s="80">
        <v>68165</v>
      </c>
      <c r="ES15" s="80">
        <v>639694</v>
      </c>
      <c r="ET15" s="80">
        <v>32017368.484000001</v>
      </c>
      <c r="EU15" s="80">
        <v>36201407.579999998</v>
      </c>
      <c r="EV15" s="79" t="s">
        <v>26</v>
      </c>
      <c r="EW15" s="80">
        <v>3897256</v>
      </c>
      <c r="EX15" s="80">
        <v>5229964</v>
      </c>
      <c r="EY15" s="80">
        <v>36386274.755999997</v>
      </c>
      <c r="EZ15" s="80">
        <v>47895697.210000001</v>
      </c>
      <c r="FA15" s="80">
        <v>942881</v>
      </c>
      <c r="FB15" s="80">
        <v>1417479</v>
      </c>
      <c r="FC15" s="80">
        <v>8625970.0789999999</v>
      </c>
      <c r="FD15" s="80">
        <v>12088407.09</v>
      </c>
      <c r="FE15" s="80">
        <v>2799505</v>
      </c>
      <c r="FF15" s="80">
        <v>3318877</v>
      </c>
      <c r="FG15" s="80">
        <v>19676891.822000001</v>
      </c>
      <c r="FH15" s="80">
        <v>26195816.260000002</v>
      </c>
      <c r="FI15" s="79" t="s">
        <v>26</v>
      </c>
      <c r="FJ15" s="80">
        <v>62057</v>
      </c>
      <c r="FK15" s="80">
        <v>1479032</v>
      </c>
      <c r="FL15" s="80">
        <v>320668.60200000001</v>
      </c>
      <c r="FM15" s="80">
        <v>1009480.982</v>
      </c>
      <c r="FN15" s="80">
        <v>10533</v>
      </c>
      <c r="FO15" s="80">
        <v>61806</v>
      </c>
      <c r="FP15" s="80">
        <v>569188.98899999994</v>
      </c>
      <c r="FQ15" s="80">
        <v>772790.97</v>
      </c>
      <c r="FR15" s="80">
        <v>47</v>
      </c>
      <c r="FS15" s="80">
        <v>1341</v>
      </c>
      <c r="FT15" s="80">
        <v>822.78</v>
      </c>
      <c r="FU15" s="80">
        <v>143056</v>
      </c>
      <c r="FV15" s="80">
        <v>834171.81200000003</v>
      </c>
      <c r="FW15" s="80">
        <v>1174052.19</v>
      </c>
      <c r="FX15" s="79" t="s">
        <v>26</v>
      </c>
      <c r="FY15" s="80">
        <v>5</v>
      </c>
      <c r="FZ15" s="80">
        <v>190.94200000000001</v>
      </c>
      <c r="GA15" s="80">
        <v>190.94200000000001</v>
      </c>
      <c r="GB15" s="80">
        <v>361</v>
      </c>
      <c r="GC15" s="80">
        <v>27845.257000000001</v>
      </c>
      <c r="GD15" s="80">
        <v>180</v>
      </c>
      <c r="GE15" s="80">
        <v>9833.7039999999997</v>
      </c>
      <c r="GF15" s="80">
        <v>454</v>
      </c>
      <c r="GG15" s="80">
        <v>15603.226000000001</v>
      </c>
      <c r="GH15" s="80">
        <v>143</v>
      </c>
      <c r="GI15" s="80">
        <v>3977.0410000000002</v>
      </c>
      <c r="GJ15" s="80">
        <v>4752</v>
      </c>
      <c r="GK15" s="80">
        <v>2106993.8530000001</v>
      </c>
      <c r="GL15" s="80">
        <v>594</v>
      </c>
      <c r="GM15" s="80">
        <v>29700</v>
      </c>
      <c r="GN15" s="79" t="s">
        <v>26</v>
      </c>
      <c r="GO15" s="80">
        <v>4158</v>
      </c>
      <c r="GP15" s="80">
        <v>2077293.8529999999</v>
      </c>
      <c r="GQ15" s="80">
        <v>893301</v>
      </c>
      <c r="GR15" s="80">
        <v>1329160</v>
      </c>
      <c r="GS15" s="80">
        <v>13271102.85</v>
      </c>
      <c r="GT15" s="80">
        <v>15828587.550000001</v>
      </c>
      <c r="GU15" s="80">
        <v>18586</v>
      </c>
      <c r="GV15" s="80">
        <v>109821</v>
      </c>
      <c r="GW15" s="80">
        <v>6562999.1919999998</v>
      </c>
      <c r="GX15" s="80">
        <v>7508343.8700000001</v>
      </c>
      <c r="GY15" s="80">
        <v>770849</v>
      </c>
      <c r="GZ15" s="80">
        <v>1092967</v>
      </c>
      <c r="HA15" s="80">
        <v>5926800.0190000003</v>
      </c>
      <c r="HB15" s="80">
        <v>7344176.2000000002</v>
      </c>
      <c r="HC15" s="79" t="s">
        <v>26</v>
      </c>
      <c r="HD15" s="80">
        <v>103866</v>
      </c>
      <c r="HE15" s="80">
        <v>126372</v>
      </c>
      <c r="HF15" s="80">
        <v>781303.63899999997</v>
      </c>
      <c r="HG15" s="80">
        <v>976067.48</v>
      </c>
      <c r="HH15" s="80">
        <v>603499</v>
      </c>
      <c r="HI15" s="80">
        <v>804441</v>
      </c>
      <c r="HJ15" s="80">
        <v>2686829.483</v>
      </c>
      <c r="HK15" s="80">
        <v>3324758.4</v>
      </c>
      <c r="HL15" s="80">
        <v>14629</v>
      </c>
      <c r="HM15" s="80">
        <v>189085</v>
      </c>
      <c r="HN15" s="80">
        <v>39268.357000000004</v>
      </c>
      <c r="HO15" s="80">
        <v>127964.867</v>
      </c>
      <c r="HP15" s="80">
        <v>1408</v>
      </c>
      <c r="HQ15" s="80">
        <v>7638</v>
      </c>
      <c r="HR15" s="80">
        <v>81907.12</v>
      </c>
      <c r="HS15" s="80">
        <v>102383.9</v>
      </c>
      <c r="HT15" s="79" t="s">
        <v>26</v>
      </c>
      <c r="HU15" s="80">
        <v>735546</v>
      </c>
      <c r="HV15" s="80">
        <v>1210534</v>
      </c>
      <c r="HW15" s="80">
        <v>22020933.517000001</v>
      </c>
      <c r="HX15" s="80">
        <v>24716091.710000001</v>
      </c>
      <c r="HY15" s="80">
        <v>17526</v>
      </c>
      <c r="HZ15" s="80">
        <v>194616</v>
      </c>
      <c r="IA15" s="80">
        <v>11677812.149</v>
      </c>
      <c r="IB15" s="80">
        <v>12491279.76</v>
      </c>
      <c r="IC15" s="80">
        <v>604014</v>
      </c>
      <c r="ID15" s="80">
        <v>815460</v>
      </c>
      <c r="IE15" s="80">
        <v>8889566.0099999998</v>
      </c>
      <c r="IF15" s="80">
        <v>10432243.16</v>
      </c>
      <c r="IG15" s="79" t="s">
        <v>26</v>
      </c>
      <c r="IH15" s="80">
        <v>114006</v>
      </c>
      <c r="II15" s="80">
        <v>200458</v>
      </c>
      <c r="IJ15" s="80">
        <v>1453555.358</v>
      </c>
      <c r="IK15" s="80">
        <v>1792568.79</v>
      </c>
      <c r="IL15" s="80">
        <v>443212</v>
      </c>
      <c r="IM15" s="80">
        <v>497568</v>
      </c>
      <c r="IN15" s="80">
        <v>4990641.1720000003</v>
      </c>
      <c r="IO15" s="80">
        <v>5968166.8899999997</v>
      </c>
      <c r="IP15" s="80">
        <v>16712</v>
      </c>
      <c r="IQ15" s="80">
        <v>474921</v>
      </c>
      <c r="IR15" s="80">
        <v>103480.291</v>
      </c>
      <c r="IS15" s="80">
        <v>333569.625</v>
      </c>
      <c r="IT15" s="80">
        <v>687</v>
      </c>
      <c r="IU15" s="80">
        <v>5343</v>
      </c>
      <c r="IV15" s="80">
        <v>63800.561999999998</v>
      </c>
      <c r="IW15" s="80">
        <v>72342.880000000005</v>
      </c>
      <c r="IX15" s="79" t="s">
        <v>26</v>
      </c>
      <c r="IY15" s="80">
        <v>235596</v>
      </c>
      <c r="IZ15" s="80">
        <v>380639</v>
      </c>
      <c r="JA15" s="80">
        <v>6491276.7249999996</v>
      </c>
      <c r="JB15" s="80">
        <v>7975326.0999999996</v>
      </c>
      <c r="JC15" s="80">
        <v>5626</v>
      </c>
      <c r="JD15" s="80">
        <v>56551</v>
      </c>
      <c r="JE15" s="80">
        <v>3440012.7230000002</v>
      </c>
      <c r="JF15" s="80">
        <v>3885450.07</v>
      </c>
      <c r="JG15" s="80">
        <v>191724</v>
      </c>
      <c r="JH15" s="80">
        <v>257864</v>
      </c>
      <c r="JI15" s="80">
        <v>2636169.2850000001</v>
      </c>
      <c r="JJ15" s="80">
        <v>3501678.6</v>
      </c>
      <c r="JK15" s="79" t="s">
        <v>26</v>
      </c>
      <c r="JL15" s="80">
        <v>38246</v>
      </c>
      <c r="JM15" s="80">
        <v>66224</v>
      </c>
      <c r="JN15" s="80">
        <v>415094.717</v>
      </c>
      <c r="JO15" s="80">
        <v>588197.43000000005</v>
      </c>
      <c r="JP15" s="80">
        <v>137718</v>
      </c>
      <c r="JQ15" s="80">
        <v>154855</v>
      </c>
      <c r="JR15" s="80">
        <v>1470266.442</v>
      </c>
      <c r="JS15" s="80">
        <v>2008957.41</v>
      </c>
      <c r="JT15" s="80">
        <v>5362</v>
      </c>
      <c r="JU15" s="80">
        <v>134243</v>
      </c>
      <c r="JV15" s="80">
        <v>29175.89</v>
      </c>
      <c r="JW15" s="80">
        <v>94369.563999999998</v>
      </c>
      <c r="JX15" s="80">
        <v>226</v>
      </c>
      <c r="JY15" s="80">
        <v>2092</v>
      </c>
      <c r="JZ15" s="80">
        <v>28769.396000000001</v>
      </c>
      <c r="KA15" s="80">
        <v>36550.99</v>
      </c>
    </row>
    <row r="16" spans="1:287" s="71" customFormat="1" ht="11.25" customHeight="1">
      <c r="A16" s="79" t="s">
        <v>272</v>
      </c>
      <c r="B16" s="80">
        <v>5726420</v>
      </c>
      <c r="C16" s="80">
        <v>75690036.329999998</v>
      </c>
      <c r="D16" s="80">
        <v>5701971</v>
      </c>
      <c r="E16" s="80">
        <v>70714399.034999996</v>
      </c>
      <c r="F16" s="80">
        <v>89005087.609999999</v>
      </c>
      <c r="G16" s="80">
        <v>24449</v>
      </c>
      <c r="H16" s="80">
        <v>4975637.2949999999</v>
      </c>
      <c r="I16" s="80">
        <v>3501973</v>
      </c>
      <c r="J16" s="80">
        <v>5204936</v>
      </c>
      <c r="K16" s="80">
        <v>53906991.472000003</v>
      </c>
      <c r="L16" s="80">
        <v>66561628.399999999</v>
      </c>
      <c r="M16" s="79" t="s">
        <v>28</v>
      </c>
      <c r="N16" s="80">
        <v>38996</v>
      </c>
      <c r="O16" s="80">
        <v>398777</v>
      </c>
      <c r="P16" s="80">
        <v>21941785.228</v>
      </c>
      <c r="Q16" s="80">
        <v>24162415.510000002</v>
      </c>
      <c r="R16" s="80">
        <v>2840389</v>
      </c>
      <c r="S16" s="80">
        <v>3816717</v>
      </c>
      <c r="T16" s="80">
        <v>26059219.761999998</v>
      </c>
      <c r="U16" s="80">
        <v>34093784.990000002</v>
      </c>
      <c r="V16" s="80">
        <v>622588</v>
      </c>
      <c r="W16" s="80">
        <v>989442</v>
      </c>
      <c r="X16" s="80">
        <v>5905986.4819999998</v>
      </c>
      <c r="Y16" s="80">
        <v>8305427.9000000004</v>
      </c>
      <c r="Z16" s="79" t="s">
        <v>28</v>
      </c>
      <c r="AA16" s="80">
        <v>2102999</v>
      </c>
      <c r="AB16" s="80">
        <v>2483346</v>
      </c>
      <c r="AC16" s="80">
        <v>15728324.254000001</v>
      </c>
      <c r="AD16" s="80">
        <v>20984809.93</v>
      </c>
      <c r="AE16" s="80">
        <v>35795</v>
      </c>
      <c r="AF16" s="80">
        <v>934165</v>
      </c>
      <c r="AG16" s="80">
        <v>207530.14499999999</v>
      </c>
      <c r="AH16" s="80">
        <v>647595.81700000004</v>
      </c>
      <c r="AI16" s="80">
        <v>2638</v>
      </c>
      <c r="AJ16" s="80">
        <v>17721</v>
      </c>
      <c r="AK16" s="80">
        <v>177481.06899999999</v>
      </c>
      <c r="AL16" s="80">
        <v>232562.99</v>
      </c>
      <c r="AM16" s="79" t="s">
        <v>28</v>
      </c>
      <c r="AN16" s="80">
        <v>24</v>
      </c>
      <c r="AO16" s="80">
        <v>1698</v>
      </c>
      <c r="AP16" s="80">
        <v>1141.48</v>
      </c>
      <c r="AQ16" s="80">
        <v>81083</v>
      </c>
      <c r="AR16" s="80">
        <v>409236.62400000001</v>
      </c>
      <c r="AS16" s="80">
        <v>578394.03200000001</v>
      </c>
      <c r="AT16" s="80">
        <v>3</v>
      </c>
      <c r="AU16" s="80">
        <v>96.441000000000003</v>
      </c>
      <c r="AV16" s="80">
        <v>96.441000000000003</v>
      </c>
      <c r="AW16" s="80">
        <v>251</v>
      </c>
      <c r="AX16" s="80">
        <v>13353.868</v>
      </c>
      <c r="AY16" s="80">
        <v>131</v>
      </c>
      <c r="AZ16" s="80">
        <v>3097.0610000000001</v>
      </c>
      <c r="BA16" s="79" t="s">
        <v>28</v>
      </c>
      <c r="BB16" s="80">
        <v>464</v>
      </c>
      <c r="BC16" s="80">
        <v>12070.81</v>
      </c>
      <c r="BD16" s="80">
        <v>99</v>
      </c>
      <c r="BE16" s="80">
        <v>2470.3150000000001</v>
      </c>
      <c r="BF16" s="80">
        <v>19599</v>
      </c>
      <c r="BG16" s="80">
        <v>609677</v>
      </c>
      <c r="BH16" s="80">
        <v>3023882.1519999998</v>
      </c>
      <c r="BI16" s="80">
        <v>539</v>
      </c>
      <c r="BJ16" s="80">
        <v>26864.2</v>
      </c>
      <c r="BK16" s="80">
        <v>2565</v>
      </c>
      <c r="BL16" s="80">
        <v>1280851.9410000001</v>
      </c>
      <c r="BM16" s="79" t="s">
        <v>28</v>
      </c>
      <c r="BN16" s="80">
        <v>1746</v>
      </c>
      <c r="BO16" s="80">
        <v>140334</v>
      </c>
      <c r="BP16" s="80">
        <v>644039.00199999998</v>
      </c>
      <c r="BQ16" s="80">
        <v>6153</v>
      </c>
      <c r="BR16" s="80">
        <v>109802.55</v>
      </c>
      <c r="BS16" s="80">
        <v>6150</v>
      </c>
      <c r="BT16" s="80">
        <v>142716.736</v>
      </c>
      <c r="BU16" s="80">
        <v>3</v>
      </c>
      <c r="BV16" s="80">
        <v>86.21</v>
      </c>
      <c r="BW16" s="80">
        <v>13248</v>
      </c>
      <c r="BX16" s="80">
        <v>283511.34000000003</v>
      </c>
      <c r="BY16" s="80">
        <v>6535</v>
      </c>
      <c r="BZ16" s="80">
        <v>126253.47900000001</v>
      </c>
      <c r="CA16" s="80">
        <v>6713</v>
      </c>
      <c r="CB16" s="80">
        <v>157257.861</v>
      </c>
      <c r="CC16" s="79" t="s">
        <v>28</v>
      </c>
      <c r="CD16" s="80">
        <v>2073389</v>
      </c>
      <c r="CE16" s="80">
        <v>3002913</v>
      </c>
      <c r="CF16" s="80">
        <v>31596141.579</v>
      </c>
      <c r="CG16" s="80">
        <v>39466099.259999998</v>
      </c>
      <c r="CH16" s="80">
        <v>21687</v>
      </c>
      <c r="CI16" s="80">
        <v>196740</v>
      </c>
      <c r="CJ16" s="80">
        <v>12367449.419</v>
      </c>
      <c r="CK16" s="80">
        <v>13594848.34</v>
      </c>
      <c r="CL16" s="80">
        <v>1663986</v>
      </c>
      <c r="CM16" s="80">
        <v>2168064</v>
      </c>
      <c r="CN16" s="80">
        <v>15420263.83</v>
      </c>
      <c r="CO16" s="80">
        <v>20463499.800000001</v>
      </c>
      <c r="CP16" s="79" t="s">
        <v>28</v>
      </c>
      <c r="CQ16" s="80">
        <v>387716</v>
      </c>
      <c r="CR16" s="80">
        <v>638109</v>
      </c>
      <c r="CS16" s="80">
        <v>3808428.33</v>
      </c>
      <c r="CT16" s="80">
        <v>5407751.1200000001</v>
      </c>
      <c r="CU16" s="80">
        <v>1206314</v>
      </c>
      <c r="CV16" s="80">
        <v>1377110</v>
      </c>
      <c r="CW16" s="80">
        <v>9483021.5669999998</v>
      </c>
      <c r="CX16" s="80">
        <v>12784656.210000001</v>
      </c>
      <c r="CY16" s="80">
        <v>20142</v>
      </c>
      <c r="CZ16" s="80">
        <v>457968</v>
      </c>
      <c r="DA16" s="80">
        <v>101831.357</v>
      </c>
      <c r="DB16" s="80">
        <v>319148.69500000001</v>
      </c>
      <c r="DC16" s="79" t="s">
        <v>28</v>
      </c>
      <c r="DD16" s="80">
        <v>417</v>
      </c>
      <c r="DE16" s="80">
        <v>2589</v>
      </c>
      <c r="DF16" s="80">
        <v>24084.024000000001</v>
      </c>
      <c r="DG16" s="80">
        <v>32317.06</v>
      </c>
      <c r="DH16" s="80">
        <v>12</v>
      </c>
      <c r="DI16" s="80">
        <v>825</v>
      </c>
      <c r="DJ16" s="80">
        <v>689.16</v>
      </c>
      <c r="DK16" s="80">
        <v>57673</v>
      </c>
      <c r="DL16" s="80">
        <v>271729.098</v>
      </c>
      <c r="DM16" s="80">
        <v>385637.15700000001</v>
      </c>
      <c r="DN16" s="80">
        <v>2</v>
      </c>
      <c r="DO16" s="80">
        <v>60.883000000000003</v>
      </c>
      <c r="DP16" s="80">
        <v>60.883000000000003</v>
      </c>
      <c r="DQ16" s="79" t="s">
        <v>28</v>
      </c>
      <c r="DR16" s="80">
        <v>164</v>
      </c>
      <c r="DS16" s="80">
        <v>8838.7900000000009</v>
      </c>
      <c r="DT16" s="80">
        <v>97</v>
      </c>
      <c r="DU16" s="80">
        <v>2034.29</v>
      </c>
      <c r="DV16" s="80">
        <v>287</v>
      </c>
      <c r="DW16" s="80">
        <v>6757.55</v>
      </c>
      <c r="DX16" s="80">
        <v>54</v>
      </c>
      <c r="DY16" s="80">
        <v>1428.1030000000001</v>
      </c>
      <c r="DZ16" s="80">
        <v>23573</v>
      </c>
      <c r="EA16" s="80">
        <v>750011</v>
      </c>
      <c r="EB16" s="80">
        <v>4620609.3540000003</v>
      </c>
      <c r="EC16" s="80">
        <v>19599</v>
      </c>
      <c r="ED16" s="80">
        <v>609677</v>
      </c>
      <c r="EE16" s="80">
        <v>3023882.1519999998</v>
      </c>
      <c r="EF16" s="80">
        <v>357</v>
      </c>
      <c r="EG16" s="80">
        <v>17764.2</v>
      </c>
      <c r="EH16" s="79" t="s">
        <v>28</v>
      </c>
      <c r="EI16" s="80">
        <v>1871</v>
      </c>
      <c r="EJ16" s="80">
        <v>934924</v>
      </c>
      <c r="EK16" s="80">
        <v>1746</v>
      </c>
      <c r="EL16" s="80">
        <v>140334</v>
      </c>
      <c r="EM16" s="80">
        <v>644039.00199999998</v>
      </c>
      <c r="EN16" s="80">
        <v>1190477</v>
      </c>
      <c r="EO16" s="80">
        <v>1817481</v>
      </c>
      <c r="EP16" s="80">
        <v>16674602.673</v>
      </c>
      <c r="EQ16" s="80">
        <v>20632937.039999999</v>
      </c>
      <c r="ER16" s="80">
        <v>12962</v>
      </c>
      <c r="ES16" s="80">
        <v>154807</v>
      </c>
      <c r="ET16" s="80">
        <v>6861897.4630000005</v>
      </c>
      <c r="EU16" s="80">
        <v>7630062.7699999996</v>
      </c>
      <c r="EV16" s="79" t="s">
        <v>28</v>
      </c>
      <c r="EW16" s="80">
        <v>972427</v>
      </c>
      <c r="EX16" s="80">
        <v>1364117</v>
      </c>
      <c r="EY16" s="80">
        <v>8065195.9570000004</v>
      </c>
      <c r="EZ16" s="80">
        <v>10550909.949999999</v>
      </c>
      <c r="FA16" s="80">
        <v>205088</v>
      </c>
      <c r="FB16" s="80">
        <v>298557</v>
      </c>
      <c r="FC16" s="80">
        <v>1747509.253</v>
      </c>
      <c r="FD16" s="80">
        <v>2451964.3199999998</v>
      </c>
      <c r="FE16" s="80">
        <v>743345</v>
      </c>
      <c r="FF16" s="80">
        <v>931280</v>
      </c>
      <c r="FG16" s="80">
        <v>4694314.4680000003</v>
      </c>
      <c r="FH16" s="80">
        <v>6300405.7800000003</v>
      </c>
      <c r="FI16" s="79" t="s">
        <v>28</v>
      </c>
      <c r="FJ16" s="80">
        <v>11655</v>
      </c>
      <c r="FK16" s="80">
        <v>363787</v>
      </c>
      <c r="FL16" s="80">
        <v>81012.410999999993</v>
      </c>
      <c r="FM16" s="80">
        <v>249074.88099999999</v>
      </c>
      <c r="FN16" s="80">
        <v>2047</v>
      </c>
      <c r="FO16" s="80">
        <v>13848</v>
      </c>
      <c r="FP16" s="80">
        <v>138636.00599999999</v>
      </c>
      <c r="FQ16" s="80">
        <v>182609.37</v>
      </c>
      <c r="FR16" s="80">
        <v>12</v>
      </c>
      <c r="FS16" s="80">
        <v>873</v>
      </c>
      <c r="FT16" s="80">
        <v>452.32</v>
      </c>
      <c r="FU16" s="80">
        <v>23410</v>
      </c>
      <c r="FV16" s="80">
        <v>137507.52600000001</v>
      </c>
      <c r="FW16" s="80">
        <v>192756.875</v>
      </c>
      <c r="FX16" s="79" t="s">
        <v>28</v>
      </c>
      <c r="FY16" s="80">
        <v>1</v>
      </c>
      <c r="FZ16" s="80">
        <v>35.558</v>
      </c>
      <c r="GA16" s="80">
        <v>35.558</v>
      </c>
      <c r="GB16" s="80">
        <v>87</v>
      </c>
      <c r="GC16" s="80">
        <v>4515.0780000000004</v>
      </c>
      <c r="GD16" s="80">
        <v>34</v>
      </c>
      <c r="GE16" s="80">
        <v>1062.771</v>
      </c>
      <c r="GF16" s="80">
        <v>177</v>
      </c>
      <c r="GG16" s="80">
        <v>5313.26</v>
      </c>
      <c r="GH16" s="80">
        <v>45</v>
      </c>
      <c r="GI16" s="80">
        <v>1042.212</v>
      </c>
      <c r="GJ16" s="80">
        <v>876</v>
      </c>
      <c r="GK16" s="80">
        <v>355027.94099999999</v>
      </c>
      <c r="GL16" s="80">
        <v>182</v>
      </c>
      <c r="GM16" s="80">
        <v>9100</v>
      </c>
      <c r="GN16" s="79" t="s">
        <v>28</v>
      </c>
      <c r="GO16" s="80">
        <v>694</v>
      </c>
      <c r="GP16" s="80">
        <v>345927.94099999999</v>
      </c>
      <c r="GQ16" s="80">
        <v>242056</v>
      </c>
      <c r="GR16" s="80">
        <v>385581</v>
      </c>
      <c r="GS16" s="80">
        <v>2773475.32</v>
      </c>
      <c r="GT16" s="80">
        <v>3317049.95</v>
      </c>
      <c r="GU16" s="80">
        <v>2644</v>
      </c>
      <c r="GV16" s="80">
        <v>18359</v>
      </c>
      <c r="GW16" s="80">
        <v>1117136.3419999999</v>
      </c>
      <c r="GX16" s="80">
        <v>1249664.3500000001</v>
      </c>
      <c r="GY16" s="80">
        <v>216329</v>
      </c>
      <c r="GZ16" s="80">
        <v>337560</v>
      </c>
      <c r="HA16" s="80">
        <v>1482417.81</v>
      </c>
      <c r="HB16" s="80">
        <v>1849984.14</v>
      </c>
      <c r="HC16" s="79" t="s">
        <v>28</v>
      </c>
      <c r="HD16" s="80">
        <v>23083</v>
      </c>
      <c r="HE16" s="80">
        <v>29662</v>
      </c>
      <c r="HF16" s="80">
        <v>173921.16800000001</v>
      </c>
      <c r="HG16" s="80">
        <v>217401.46</v>
      </c>
      <c r="HH16" s="80">
        <v>182970</v>
      </c>
      <c r="HI16" s="80">
        <v>264806</v>
      </c>
      <c r="HJ16" s="80">
        <v>718012.65</v>
      </c>
      <c r="HK16" s="80">
        <v>897366.27</v>
      </c>
      <c r="HL16" s="80">
        <v>2017</v>
      </c>
      <c r="HM16" s="80">
        <v>31688</v>
      </c>
      <c r="HN16" s="80">
        <v>6867.0379999999996</v>
      </c>
      <c r="HO16" s="80">
        <v>21329.928</v>
      </c>
      <c r="HP16" s="80">
        <v>453</v>
      </c>
      <c r="HQ16" s="80">
        <v>2959</v>
      </c>
      <c r="HR16" s="80">
        <v>36488.404000000002</v>
      </c>
      <c r="HS16" s="80">
        <v>44856.3</v>
      </c>
      <c r="HT16" s="79" t="s">
        <v>28</v>
      </c>
      <c r="HU16" s="80">
        <v>195239</v>
      </c>
      <c r="HV16" s="80">
        <v>317259</v>
      </c>
      <c r="HW16" s="80">
        <v>4674678.2290000003</v>
      </c>
      <c r="HX16" s="80">
        <v>5278260.74</v>
      </c>
      <c r="HY16" s="80">
        <v>3591</v>
      </c>
      <c r="HZ16" s="80">
        <v>40015</v>
      </c>
      <c r="IA16" s="80">
        <v>2230136.0639999998</v>
      </c>
      <c r="IB16" s="80">
        <v>2394408.6</v>
      </c>
      <c r="IC16" s="80">
        <v>168043</v>
      </c>
      <c r="ID16" s="80">
        <v>235243</v>
      </c>
      <c r="IE16" s="80">
        <v>2156822.6490000002</v>
      </c>
      <c r="IF16" s="80">
        <v>2527107.81</v>
      </c>
      <c r="IG16" s="79" t="s">
        <v>28</v>
      </c>
      <c r="IH16" s="80">
        <v>23605</v>
      </c>
      <c r="II16" s="80">
        <v>42001</v>
      </c>
      <c r="IJ16" s="80">
        <v>287719.516</v>
      </c>
      <c r="IK16" s="80">
        <v>356744.33</v>
      </c>
      <c r="IL16" s="80">
        <v>126867</v>
      </c>
      <c r="IM16" s="80">
        <v>144830</v>
      </c>
      <c r="IN16" s="80">
        <v>1271947.236</v>
      </c>
      <c r="IO16" s="80">
        <v>1527360.22</v>
      </c>
      <c r="IP16" s="80">
        <v>3298</v>
      </c>
      <c r="IQ16" s="80">
        <v>95124</v>
      </c>
      <c r="IR16" s="80">
        <v>20965.833999999999</v>
      </c>
      <c r="IS16" s="80">
        <v>67116.953999999998</v>
      </c>
      <c r="IT16" s="80">
        <v>138</v>
      </c>
      <c r="IU16" s="80">
        <v>1036</v>
      </c>
      <c r="IV16" s="80">
        <v>11861.668</v>
      </c>
      <c r="IW16" s="80">
        <v>13626.4</v>
      </c>
      <c r="IX16" s="79" t="s">
        <v>28</v>
      </c>
      <c r="IY16" s="80">
        <v>42868</v>
      </c>
      <c r="IZ16" s="80">
        <v>67283</v>
      </c>
      <c r="JA16" s="80">
        <v>961568.99100000004</v>
      </c>
      <c r="JB16" s="80">
        <v>1184331.3600000001</v>
      </c>
      <c r="JC16" s="80">
        <v>756</v>
      </c>
      <c r="JD16" s="80">
        <v>7215</v>
      </c>
      <c r="JE16" s="80">
        <v>482302.28200000001</v>
      </c>
      <c r="JF16" s="80">
        <v>543095.80000000005</v>
      </c>
      <c r="JG16" s="80">
        <v>35933</v>
      </c>
      <c r="JH16" s="80">
        <v>49293</v>
      </c>
      <c r="JI16" s="80">
        <v>416937.326</v>
      </c>
      <c r="JJ16" s="80">
        <v>552267.43000000005</v>
      </c>
      <c r="JK16" s="79" t="s">
        <v>28</v>
      </c>
      <c r="JL16" s="80">
        <v>6179</v>
      </c>
      <c r="JM16" s="80">
        <v>10775</v>
      </c>
      <c r="JN16" s="80">
        <v>62329.383000000002</v>
      </c>
      <c r="JO16" s="80">
        <v>88968.13</v>
      </c>
      <c r="JP16" s="80">
        <v>26473</v>
      </c>
      <c r="JQ16" s="80">
        <v>30126</v>
      </c>
      <c r="JR16" s="80">
        <v>279040.98300000001</v>
      </c>
      <c r="JS16" s="80">
        <v>372387.72</v>
      </c>
      <c r="JT16" s="80">
        <v>700</v>
      </c>
      <c r="JU16" s="80">
        <v>17286</v>
      </c>
      <c r="JV16" s="80">
        <v>3720.5430000000001</v>
      </c>
      <c r="JW16" s="80">
        <v>12255.287</v>
      </c>
      <c r="JX16" s="80">
        <v>36</v>
      </c>
      <c r="JY16" s="80">
        <v>248</v>
      </c>
      <c r="JZ16" s="80">
        <v>2899.3710000000001</v>
      </c>
      <c r="KA16" s="80">
        <v>4010.16</v>
      </c>
    </row>
    <row r="17" spans="1:287" s="71" customFormat="1" ht="11.25" customHeight="1">
      <c r="A17" s="79" t="s">
        <v>273</v>
      </c>
      <c r="B17" s="80">
        <v>5102640</v>
      </c>
      <c r="C17" s="80">
        <v>65921789.053999998</v>
      </c>
      <c r="D17" s="80">
        <v>5082375</v>
      </c>
      <c r="E17" s="80">
        <v>61622033.762000002</v>
      </c>
      <c r="F17" s="80">
        <v>78124246.022</v>
      </c>
      <c r="G17" s="80">
        <v>20265</v>
      </c>
      <c r="H17" s="80">
        <v>4299755.2920000004</v>
      </c>
      <c r="I17" s="80">
        <v>3150210</v>
      </c>
      <c r="J17" s="80">
        <v>4540633</v>
      </c>
      <c r="K17" s="80">
        <v>46618682.464000002</v>
      </c>
      <c r="L17" s="80">
        <v>58082992.579999998</v>
      </c>
      <c r="M17" s="79" t="s">
        <v>30</v>
      </c>
      <c r="N17" s="80">
        <v>35647</v>
      </c>
      <c r="O17" s="80">
        <v>357999</v>
      </c>
      <c r="P17" s="80">
        <v>18176640.736000001</v>
      </c>
      <c r="Q17" s="80">
        <v>20208755.77</v>
      </c>
      <c r="R17" s="80">
        <v>2499129</v>
      </c>
      <c r="S17" s="80">
        <v>3252222</v>
      </c>
      <c r="T17" s="80">
        <v>22848758.134</v>
      </c>
      <c r="U17" s="80">
        <v>29995065.449999999</v>
      </c>
      <c r="V17" s="80">
        <v>615434</v>
      </c>
      <c r="W17" s="80">
        <v>930412</v>
      </c>
      <c r="X17" s="80">
        <v>5593283.5939999996</v>
      </c>
      <c r="Y17" s="80">
        <v>7879171.3600000003</v>
      </c>
      <c r="Z17" s="79" t="s">
        <v>30</v>
      </c>
      <c r="AA17" s="80">
        <v>1802144</v>
      </c>
      <c r="AB17" s="80">
        <v>2068291</v>
      </c>
      <c r="AC17" s="80">
        <v>13803443.34</v>
      </c>
      <c r="AD17" s="80">
        <v>18477396.829999998</v>
      </c>
      <c r="AE17" s="80">
        <v>32524</v>
      </c>
      <c r="AF17" s="80">
        <v>865755</v>
      </c>
      <c r="AG17" s="80">
        <v>194088.592</v>
      </c>
      <c r="AH17" s="80">
        <v>600229.63</v>
      </c>
      <c r="AI17" s="80">
        <v>3427</v>
      </c>
      <c r="AJ17" s="80">
        <v>20934</v>
      </c>
      <c r="AK17" s="80">
        <v>195555.78700000001</v>
      </c>
      <c r="AL17" s="80">
        <v>257599.02</v>
      </c>
      <c r="AM17" s="79" t="s">
        <v>30</v>
      </c>
      <c r="AN17" s="80">
        <v>5</v>
      </c>
      <c r="AO17" s="80">
        <v>550</v>
      </c>
      <c r="AP17" s="80">
        <v>386.77</v>
      </c>
      <c r="AQ17" s="80">
        <v>112645</v>
      </c>
      <c r="AR17" s="80">
        <v>498292.234</v>
      </c>
      <c r="AS17" s="80">
        <v>705975.69200000004</v>
      </c>
      <c r="AT17" s="80">
        <v>1</v>
      </c>
      <c r="AU17" s="80">
        <v>52.27</v>
      </c>
      <c r="AV17" s="80">
        <v>52.27</v>
      </c>
      <c r="AW17" s="80">
        <v>911</v>
      </c>
      <c r="AX17" s="80">
        <v>52250.677000000003</v>
      </c>
      <c r="AY17" s="80">
        <v>154</v>
      </c>
      <c r="AZ17" s="80">
        <v>5336.26</v>
      </c>
      <c r="BA17" s="79" t="s">
        <v>30</v>
      </c>
      <c r="BB17" s="80">
        <v>485</v>
      </c>
      <c r="BC17" s="80">
        <v>14698.964</v>
      </c>
      <c r="BD17" s="80">
        <v>100</v>
      </c>
      <c r="BE17" s="80">
        <v>2672.9430000000002</v>
      </c>
      <c r="BF17" s="80">
        <v>15887</v>
      </c>
      <c r="BG17" s="80">
        <v>514404</v>
      </c>
      <c r="BH17" s="80">
        <v>2542862.9300000002</v>
      </c>
      <c r="BI17" s="80">
        <v>445</v>
      </c>
      <c r="BJ17" s="80">
        <v>22183.7</v>
      </c>
      <c r="BK17" s="80">
        <v>2308</v>
      </c>
      <c r="BL17" s="80">
        <v>1153307.2490000001</v>
      </c>
      <c r="BM17" s="79" t="s">
        <v>30</v>
      </c>
      <c r="BN17" s="80">
        <v>1625</v>
      </c>
      <c r="BO17" s="80">
        <v>125988</v>
      </c>
      <c r="BP17" s="80">
        <v>581401.41299999994</v>
      </c>
      <c r="BQ17" s="80">
        <v>7652</v>
      </c>
      <c r="BR17" s="80">
        <v>128116.965</v>
      </c>
      <c r="BS17" s="80">
        <v>4640</v>
      </c>
      <c r="BT17" s="80">
        <v>108451.70299999999</v>
      </c>
      <c r="BU17" s="80">
        <v>1</v>
      </c>
      <c r="BV17" s="80">
        <v>4.7930000000000001</v>
      </c>
      <c r="BW17" s="80">
        <v>13942</v>
      </c>
      <c r="BX17" s="80">
        <v>311527.51199999999</v>
      </c>
      <c r="BY17" s="80">
        <v>8717</v>
      </c>
      <c r="BZ17" s="80">
        <v>185703.902</v>
      </c>
      <c r="CA17" s="80">
        <v>5225</v>
      </c>
      <c r="CB17" s="80">
        <v>125823.61</v>
      </c>
      <c r="CC17" s="79" t="s">
        <v>30</v>
      </c>
      <c r="CD17" s="80">
        <v>1887416</v>
      </c>
      <c r="CE17" s="80">
        <v>2645393</v>
      </c>
      <c r="CF17" s="80">
        <v>27205015.802000001</v>
      </c>
      <c r="CG17" s="80">
        <v>34342664.600000001</v>
      </c>
      <c r="CH17" s="80">
        <v>18993</v>
      </c>
      <c r="CI17" s="80">
        <v>161702</v>
      </c>
      <c r="CJ17" s="80">
        <v>9933332.0710000005</v>
      </c>
      <c r="CK17" s="80">
        <v>11002058.439999999</v>
      </c>
      <c r="CL17" s="80">
        <v>1478678</v>
      </c>
      <c r="CM17" s="80">
        <v>1879593</v>
      </c>
      <c r="CN17" s="80">
        <v>13621352.546</v>
      </c>
      <c r="CO17" s="80">
        <v>18140066.32</v>
      </c>
      <c r="CP17" s="79" t="s">
        <v>30</v>
      </c>
      <c r="CQ17" s="80">
        <v>389745</v>
      </c>
      <c r="CR17" s="80">
        <v>604098</v>
      </c>
      <c r="CS17" s="80">
        <v>3650331.1850000001</v>
      </c>
      <c r="CT17" s="80">
        <v>5200539.84</v>
      </c>
      <c r="CU17" s="80">
        <v>1051305</v>
      </c>
      <c r="CV17" s="80">
        <v>1176160</v>
      </c>
      <c r="CW17" s="80">
        <v>8236618.2790000001</v>
      </c>
      <c r="CX17" s="80">
        <v>11164672.26</v>
      </c>
      <c r="CY17" s="80">
        <v>17168</v>
      </c>
      <c r="CZ17" s="80">
        <v>373560</v>
      </c>
      <c r="DA17" s="80">
        <v>83279.910999999993</v>
      </c>
      <c r="DB17" s="80">
        <v>261167.56099999999</v>
      </c>
      <c r="DC17" s="79" t="s">
        <v>30</v>
      </c>
      <c r="DD17" s="80">
        <v>466</v>
      </c>
      <c r="DE17" s="80">
        <v>3180</v>
      </c>
      <c r="DF17" s="80">
        <v>24324.736000000001</v>
      </c>
      <c r="DG17" s="80">
        <v>34255</v>
      </c>
      <c r="DH17" s="80">
        <v>1</v>
      </c>
      <c r="DI17" s="80">
        <v>6</v>
      </c>
      <c r="DJ17" s="80">
        <v>3.9</v>
      </c>
      <c r="DK17" s="80">
        <v>84461</v>
      </c>
      <c r="DL17" s="80">
        <v>344763.67599999998</v>
      </c>
      <c r="DM17" s="80">
        <v>489703.9</v>
      </c>
      <c r="DN17" s="80" t="s">
        <v>322</v>
      </c>
      <c r="DO17" s="80" t="s">
        <v>322</v>
      </c>
      <c r="DP17" s="80" t="s">
        <v>322</v>
      </c>
      <c r="DQ17" s="79" t="s">
        <v>30</v>
      </c>
      <c r="DR17" s="80">
        <v>326</v>
      </c>
      <c r="DS17" s="80">
        <v>17104.598000000002</v>
      </c>
      <c r="DT17" s="80">
        <v>108</v>
      </c>
      <c r="DU17" s="80">
        <v>2886.7719999999999</v>
      </c>
      <c r="DV17" s="80">
        <v>267</v>
      </c>
      <c r="DW17" s="80">
        <v>5690.9260000000004</v>
      </c>
      <c r="DX17" s="80">
        <v>74</v>
      </c>
      <c r="DY17" s="80">
        <v>1711.559</v>
      </c>
      <c r="DZ17" s="80">
        <v>19545</v>
      </c>
      <c r="EA17" s="80">
        <v>640392</v>
      </c>
      <c r="EB17" s="80">
        <v>4008536.0430000001</v>
      </c>
      <c r="EC17" s="80">
        <v>15887</v>
      </c>
      <c r="ED17" s="80">
        <v>514404</v>
      </c>
      <c r="EE17" s="80">
        <v>2542862.9300000002</v>
      </c>
      <c r="EF17" s="80">
        <v>293</v>
      </c>
      <c r="EG17" s="80">
        <v>14583.7</v>
      </c>
      <c r="EH17" s="79" t="s">
        <v>30</v>
      </c>
      <c r="EI17" s="80">
        <v>1740</v>
      </c>
      <c r="EJ17" s="80">
        <v>869688</v>
      </c>
      <c r="EK17" s="80">
        <v>1625</v>
      </c>
      <c r="EL17" s="80">
        <v>125988</v>
      </c>
      <c r="EM17" s="80">
        <v>581401.41299999994</v>
      </c>
      <c r="EN17" s="80">
        <v>1035280</v>
      </c>
      <c r="EO17" s="80">
        <v>1535263</v>
      </c>
      <c r="EP17" s="80">
        <v>14271003.649</v>
      </c>
      <c r="EQ17" s="80">
        <v>17811165.949999999</v>
      </c>
      <c r="ER17" s="80">
        <v>12682</v>
      </c>
      <c r="ES17" s="80">
        <v>149662</v>
      </c>
      <c r="ET17" s="80">
        <v>5910572.9340000004</v>
      </c>
      <c r="EU17" s="80">
        <v>6666386.4900000002</v>
      </c>
      <c r="EV17" s="79" t="s">
        <v>30</v>
      </c>
      <c r="EW17" s="80">
        <v>832174</v>
      </c>
      <c r="EX17" s="80">
        <v>1116702</v>
      </c>
      <c r="EY17" s="80">
        <v>6805831.9809999997</v>
      </c>
      <c r="EZ17" s="80">
        <v>8961190.9700000007</v>
      </c>
      <c r="FA17" s="80">
        <v>190424</v>
      </c>
      <c r="FB17" s="80">
        <v>268899</v>
      </c>
      <c r="FC17" s="80">
        <v>1554598.7339999999</v>
      </c>
      <c r="FD17" s="80">
        <v>2183588.4900000002</v>
      </c>
      <c r="FE17" s="80">
        <v>610204</v>
      </c>
      <c r="FF17" s="80">
        <v>734998</v>
      </c>
      <c r="FG17" s="80">
        <v>4148023.2420000001</v>
      </c>
      <c r="FH17" s="80">
        <v>5565945.7699999996</v>
      </c>
      <c r="FI17" s="79" t="s">
        <v>30</v>
      </c>
      <c r="FJ17" s="80">
        <v>11643</v>
      </c>
      <c r="FK17" s="80">
        <v>374798</v>
      </c>
      <c r="FL17" s="80">
        <v>84924.038</v>
      </c>
      <c r="FM17" s="80">
        <v>256102.508</v>
      </c>
      <c r="FN17" s="80">
        <v>2696</v>
      </c>
      <c r="FO17" s="80">
        <v>15763</v>
      </c>
      <c r="FP17" s="80">
        <v>150065.26699999999</v>
      </c>
      <c r="FQ17" s="80">
        <v>198958.87</v>
      </c>
      <c r="FR17" s="80">
        <v>4</v>
      </c>
      <c r="FS17" s="80">
        <v>544</v>
      </c>
      <c r="FT17" s="80">
        <v>382.87</v>
      </c>
      <c r="FU17" s="80">
        <v>28184</v>
      </c>
      <c r="FV17" s="80">
        <v>153528.55799999999</v>
      </c>
      <c r="FW17" s="80">
        <v>216271.79300000001</v>
      </c>
      <c r="FX17" s="79" t="s">
        <v>30</v>
      </c>
      <c r="FY17" s="80">
        <v>1</v>
      </c>
      <c r="FZ17" s="80">
        <v>52.27</v>
      </c>
      <c r="GA17" s="80">
        <v>52.27</v>
      </c>
      <c r="GB17" s="80">
        <v>585</v>
      </c>
      <c r="GC17" s="80">
        <v>35146.078999999998</v>
      </c>
      <c r="GD17" s="80">
        <v>46</v>
      </c>
      <c r="GE17" s="80">
        <v>2449.4879999999998</v>
      </c>
      <c r="GF17" s="80">
        <v>218</v>
      </c>
      <c r="GG17" s="80">
        <v>9008.0380000000005</v>
      </c>
      <c r="GH17" s="80">
        <v>26</v>
      </c>
      <c r="GI17" s="80">
        <v>961.38400000000001</v>
      </c>
      <c r="GJ17" s="80">
        <v>720</v>
      </c>
      <c r="GK17" s="80">
        <v>291219.24900000001</v>
      </c>
      <c r="GL17" s="80">
        <v>152</v>
      </c>
      <c r="GM17" s="80">
        <v>7600</v>
      </c>
      <c r="GN17" s="79" t="s">
        <v>30</v>
      </c>
      <c r="GO17" s="80">
        <v>568</v>
      </c>
      <c r="GP17" s="80">
        <v>283619.24900000001</v>
      </c>
      <c r="GQ17" s="80">
        <v>202393</v>
      </c>
      <c r="GR17" s="80">
        <v>301866</v>
      </c>
      <c r="GS17" s="80">
        <v>2525861.9980000001</v>
      </c>
      <c r="GT17" s="80">
        <v>3027471.14</v>
      </c>
      <c r="GU17" s="80">
        <v>3259</v>
      </c>
      <c r="GV17" s="80">
        <v>20341</v>
      </c>
      <c r="GW17" s="80">
        <v>1111072.057</v>
      </c>
      <c r="GX17" s="80">
        <v>1268805.24</v>
      </c>
      <c r="GY17" s="80">
        <v>177068</v>
      </c>
      <c r="GZ17" s="80">
        <v>254421</v>
      </c>
      <c r="HA17" s="80">
        <v>1245795.5430000001</v>
      </c>
      <c r="HB17" s="80">
        <v>1547463.98</v>
      </c>
      <c r="HC17" s="79" t="s">
        <v>30</v>
      </c>
      <c r="HD17" s="80">
        <v>22066</v>
      </c>
      <c r="HE17" s="80">
        <v>27104</v>
      </c>
      <c r="HF17" s="80">
        <v>168994.39799999999</v>
      </c>
      <c r="HG17" s="80">
        <v>211201.92000000001</v>
      </c>
      <c r="HH17" s="80">
        <v>144866</v>
      </c>
      <c r="HI17" s="80">
        <v>196575</v>
      </c>
      <c r="HJ17" s="80">
        <v>574182.52599999995</v>
      </c>
      <c r="HK17" s="80">
        <v>717102.75</v>
      </c>
      <c r="HL17" s="80">
        <v>2627</v>
      </c>
      <c r="HM17" s="80">
        <v>37605</v>
      </c>
      <c r="HN17" s="80">
        <v>7920.3090000000002</v>
      </c>
      <c r="HO17" s="80">
        <v>25480.089</v>
      </c>
      <c r="HP17" s="80">
        <v>607</v>
      </c>
      <c r="HQ17" s="80">
        <v>2773</v>
      </c>
      <c r="HR17" s="80">
        <v>30962.648000000001</v>
      </c>
      <c r="HS17" s="80">
        <v>38703.31</v>
      </c>
      <c r="HT17" s="79" t="s">
        <v>30</v>
      </c>
      <c r="HU17" s="80">
        <v>185666</v>
      </c>
      <c r="HV17" s="80">
        <v>295370</v>
      </c>
      <c r="HW17" s="80">
        <v>4210744.12</v>
      </c>
      <c r="HX17" s="80">
        <v>4777194.07</v>
      </c>
      <c r="HY17" s="80">
        <v>3222</v>
      </c>
      <c r="HZ17" s="80">
        <v>39100</v>
      </c>
      <c r="IA17" s="80">
        <v>1896125.8659999999</v>
      </c>
      <c r="IB17" s="80">
        <v>2045403.43</v>
      </c>
      <c r="IC17" s="80">
        <v>154277</v>
      </c>
      <c r="ID17" s="80">
        <v>210211</v>
      </c>
      <c r="IE17" s="80">
        <v>1993517.2879999999</v>
      </c>
      <c r="IF17" s="80">
        <v>2332739.62</v>
      </c>
      <c r="IG17" s="79" t="s">
        <v>30</v>
      </c>
      <c r="IH17" s="80">
        <v>28167</v>
      </c>
      <c r="II17" s="80">
        <v>46059</v>
      </c>
      <c r="IJ17" s="80">
        <v>321100.96600000001</v>
      </c>
      <c r="IK17" s="80">
        <v>399051.02</v>
      </c>
      <c r="IL17" s="80">
        <v>115351</v>
      </c>
      <c r="IM17" s="80">
        <v>128932</v>
      </c>
      <c r="IN17" s="80">
        <v>1175916.0819999999</v>
      </c>
      <c r="IO17" s="80">
        <v>1412608.6</v>
      </c>
      <c r="IP17" s="80">
        <v>3003</v>
      </c>
      <c r="IQ17" s="80">
        <v>98720</v>
      </c>
      <c r="IR17" s="80">
        <v>21827.852999999999</v>
      </c>
      <c r="IS17" s="80">
        <v>69732.191000000006</v>
      </c>
      <c r="IT17" s="80">
        <v>199</v>
      </c>
      <c r="IU17" s="80">
        <v>1777</v>
      </c>
      <c r="IV17" s="80">
        <v>19344.79</v>
      </c>
      <c r="IW17" s="80">
        <v>21783.73</v>
      </c>
      <c r="IX17" s="79" t="s">
        <v>30</v>
      </c>
      <c r="IY17" s="80">
        <v>41848</v>
      </c>
      <c r="IZ17" s="80">
        <v>64607</v>
      </c>
      <c r="JA17" s="80">
        <v>931918.89300000004</v>
      </c>
      <c r="JB17" s="80">
        <v>1151967.96</v>
      </c>
      <c r="JC17" s="80">
        <v>750</v>
      </c>
      <c r="JD17" s="80">
        <v>7535</v>
      </c>
      <c r="JE17" s="80">
        <v>436609.86499999999</v>
      </c>
      <c r="JF17" s="80">
        <v>494907.41</v>
      </c>
      <c r="JG17" s="80">
        <v>34000</v>
      </c>
      <c r="JH17" s="80">
        <v>45716</v>
      </c>
      <c r="JI17" s="80">
        <v>428056.31900000002</v>
      </c>
      <c r="JJ17" s="80">
        <v>561068.54</v>
      </c>
      <c r="JK17" s="79" t="s">
        <v>30</v>
      </c>
      <c r="JL17" s="80">
        <v>7098</v>
      </c>
      <c r="JM17" s="80">
        <v>11356</v>
      </c>
      <c r="JN17" s="80">
        <v>67252.709000000003</v>
      </c>
      <c r="JO17" s="80">
        <v>95992.01</v>
      </c>
      <c r="JP17" s="80">
        <v>25284</v>
      </c>
      <c r="JQ17" s="80">
        <v>28201</v>
      </c>
      <c r="JR17" s="80">
        <v>242885.73699999999</v>
      </c>
      <c r="JS17" s="80">
        <v>334170.2</v>
      </c>
      <c r="JT17" s="80">
        <v>710</v>
      </c>
      <c r="JU17" s="80">
        <v>18677</v>
      </c>
      <c r="JV17" s="80">
        <v>4056.79</v>
      </c>
      <c r="JW17" s="80">
        <v>13227.37</v>
      </c>
      <c r="JX17" s="80">
        <v>66</v>
      </c>
      <c r="JY17" s="80">
        <v>214</v>
      </c>
      <c r="JZ17" s="80">
        <v>1820.9939999999999</v>
      </c>
      <c r="KA17" s="80">
        <v>2601.42</v>
      </c>
    </row>
    <row r="18" spans="1:287" s="71" customFormat="1" ht="11.25" customHeight="1">
      <c r="A18" s="79" t="s">
        <v>274</v>
      </c>
      <c r="B18" s="80">
        <v>9856875</v>
      </c>
      <c r="C18" s="80">
        <v>129566707.602</v>
      </c>
      <c r="D18" s="80">
        <v>9815485</v>
      </c>
      <c r="E18" s="80">
        <v>120379148.93799999</v>
      </c>
      <c r="F18" s="80">
        <v>151980182.208</v>
      </c>
      <c r="G18" s="80">
        <v>41390</v>
      </c>
      <c r="H18" s="80">
        <v>9187558.6640000008</v>
      </c>
      <c r="I18" s="80">
        <v>6085565</v>
      </c>
      <c r="J18" s="80">
        <v>8627055</v>
      </c>
      <c r="K18" s="80">
        <v>92556848.400999993</v>
      </c>
      <c r="L18" s="80">
        <v>114876299.09</v>
      </c>
      <c r="M18" s="79" t="s">
        <v>32</v>
      </c>
      <c r="N18" s="80">
        <v>67366</v>
      </c>
      <c r="O18" s="80">
        <v>628420</v>
      </c>
      <c r="P18" s="80">
        <v>37358968.590000004</v>
      </c>
      <c r="Q18" s="80">
        <v>41347982.43</v>
      </c>
      <c r="R18" s="80">
        <v>4790214</v>
      </c>
      <c r="S18" s="80">
        <v>6200718</v>
      </c>
      <c r="T18" s="80">
        <v>44762576.715999998</v>
      </c>
      <c r="U18" s="80">
        <v>58879023.82</v>
      </c>
      <c r="V18" s="80">
        <v>1227985</v>
      </c>
      <c r="W18" s="80">
        <v>1797917</v>
      </c>
      <c r="X18" s="80">
        <v>10435303.095000001</v>
      </c>
      <c r="Y18" s="80">
        <v>14649292.84</v>
      </c>
      <c r="Z18" s="79" t="s">
        <v>32</v>
      </c>
      <c r="AA18" s="80">
        <v>3428902</v>
      </c>
      <c r="AB18" s="80">
        <v>3957606</v>
      </c>
      <c r="AC18" s="80">
        <v>25296135.697000001</v>
      </c>
      <c r="AD18" s="80">
        <v>33735660.130000003</v>
      </c>
      <c r="AE18" s="80">
        <v>61760</v>
      </c>
      <c r="AF18" s="80">
        <v>1446453</v>
      </c>
      <c r="AG18" s="80">
        <v>325871.799</v>
      </c>
      <c r="AH18" s="80">
        <v>1003858.145</v>
      </c>
      <c r="AI18" s="80">
        <v>8498</v>
      </c>
      <c r="AJ18" s="80">
        <v>54604</v>
      </c>
      <c r="AK18" s="80">
        <v>504858.18300000002</v>
      </c>
      <c r="AL18" s="80">
        <v>666802.68000000005</v>
      </c>
      <c r="AM18" s="79" t="s">
        <v>32</v>
      </c>
      <c r="AN18" s="80">
        <v>7</v>
      </c>
      <c r="AO18" s="80">
        <v>127</v>
      </c>
      <c r="AP18" s="80">
        <v>66.58</v>
      </c>
      <c r="AQ18" s="80">
        <v>269735</v>
      </c>
      <c r="AR18" s="80">
        <v>1197797.683</v>
      </c>
      <c r="AS18" s="80">
        <v>1697539.8130000001</v>
      </c>
      <c r="AT18" s="80">
        <v>1</v>
      </c>
      <c r="AU18" s="80">
        <v>22.35</v>
      </c>
      <c r="AV18" s="80">
        <v>22.35</v>
      </c>
      <c r="AW18" s="80">
        <v>636</v>
      </c>
      <c r="AX18" s="80">
        <v>37580.097999999998</v>
      </c>
      <c r="AY18" s="80">
        <v>428</v>
      </c>
      <c r="AZ18" s="80">
        <v>19309.671999999999</v>
      </c>
      <c r="BA18" s="79" t="s">
        <v>32</v>
      </c>
      <c r="BB18" s="80">
        <v>824</v>
      </c>
      <c r="BC18" s="80">
        <v>25918.6</v>
      </c>
      <c r="BD18" s="80">
        <v>310</v>
      </c>
      <c r="BE18" s="80">
        <v>7372.0569999999998</v>
      </c>
      <c r="BF18" s="80">
        <v>33015</v>
      </c>
      <c r="BG18" s="80">
        <v>1048913</v>
      </c>
      <c r="BH18" s="80">
        <v>5608911.318</v>
      </c>
      <c r="BI18" s="80">
        <v>751</v>
      </c>
      <c r="BJ18" s="80">
        <v>37402</v>
      </c>
      <c r="BK18" s="80">
        <v>4616</v>
      </c>
      <c r="BL18" s="80">
        <v>2306516</v>
      </c>
      <c r="BM18" s="79" t="s">
        <v>32</v>
      </c>
      <c r="BN18" s="80">
        <v>3008</v>
      </c>
      <c r="BO18" s="80">
        <v>248485</v>
      </c>
      <c r="BP18" s="80">
        <v>1234729.3459999999</v>
      </c>
      <c r="BQ18" s="80">
        <v>11524</v>
      </c>
      <c r="BR18" s="80">
        <v>186796.68400000001</v>
      </c>
      <c r="BS18" s="80">
        <v>9049</v>
      </c>
      <c r="BT18" s="80">
        <v>220412.497</v>
      </c>
      <c r="BU18" s="80">
        <v>6</v>
      </c>
      <c r="BV18" s="80">
        <v>158.637</v>
      </c>
      <c r="BW18" s="80">
        <v>22771</v>
      </c>
      <c r="BX18" s="80">
        <v>497389.60800000001</v>
      </c>
      <c r="BY18" s="80">
        <v>12588</v>
      </c>
      <c r="BZ18" s="80">
        <v>243686.454</v>
      </c>
      <c r="CA18" s="80">
        <v>10183</v>
      </c>
      <c r="CB18" s="80">
        <v>253703.15400000001</v>
      </c>
      <c r="CC18" s="79" t="s">
        <v>32</v>
      </c>
      <c r="CD18" s="80">
        <v>3524528</v>
      </c>
      <c r="CE18" s="80">
        <v>4901868</v>
      </c>
      <c r="CF18" s="80">
        <v>53434233.380999997</v>
      </c>
      <c r="CG18" s="80">
        <v>67085610.969999999</v>
      </c>
      <c r="CH18" s="80">
        <v>37375</v>
      </c>
      <c r="CI18" s="80">
        <v>311297</v>
      </c>
      <c r="CJ18" s="80">
        <v>20886810.987</v>
      </c>
      <c r="CK18" s="80">
        <v>23099901.539999999</v>
      </c>
      <c r="CL18" s="80">
        <v>2737031</v>
      </c>
      <c r="CM18" s="80">
        <v>3461125</v>
      </c>
      <c r="CN18" s="80">
        <v>25953268.414999999</v>
      </c>
      <c r="CO18" s="80">
        <v>34628803.729999997</v>
      </c>
      <c r="CP18" s="79" t="s">
        <v>32</v>
      </c>
      <c r="CQ18" s="80">
        <v>750122</v>
      </c>
      <c r="CR18" s="80">
        <v>1129446</v>
      </c>
      <c r="CS18" s="80">
        <v>6594153.9790000003</v>
      </c>
      <c r="CT18" s="80">
        <v>9356905.6999999993</v>
      </c>
      <c r="CU18" s="80">
        <v>1917754</v>
      </c>
      <c r="CV18" s="80">
        <v>2153403</v>
      </c>
      <c r="CW18" s="80">
        <v>14534201.243000001</v>
      </c>
      <c r="CX18" s="80">
        <v>19690183.16</v>
      </c>
      <c r="CY18" s="80">
        <v>34585</v>
      </c>
      <c r="CZ18" s="80">
        <v>706001</v>
      </c>
      <c r="DA18" s="80">
        <v>156263.97099999999</v>
      </c>
      <c r="DB18" s="80">
        <v>492469.967</v>
      </c>
      <c r="DC18" s="79" t="s">
        <v>32</v>
      </c>
      <c r="DD18" s="80">
        <v>1195</v>
      </c>
      <c r="DE18" s="80">
        <v>8675</v>
      </c>
      <c r="DF18" s="80">
        <v>77495.455000000002</v>
      </c>
      <c r="DG18" s="80">
        <v>104957.53</v>
      </c>
      <c r="DH18" s="80">
        <v>5</v>
      </c>
      <c r="DI18" s="80">
        <v>102</v>
      </c>
      <c r="DJ18" s="80">
        <v>49.83</v>
      </c>
      <c r="DK18" s="80">
        <v>198435</v>
      </c>
      <c r="DL18" s="80">
        <v>846997.78</v>
      </c>
      <c r="DM18" s="80">
        <v>1202920.554</v>
      </c>
      <c r="DN18" s="80" t="s">
        <v>322</v>
      </c>
      <c r="DO18" s="80" t="s">
        <v>322</v>
      </c>
      <c r="DP18" s="80" t="s">
        <v>322</v>
      </c>
      <c r="DQ18" s="79" t="s">
        <v>32</v>
      </c>
      <c r="DR18" s="80">
        <v>441</v>
      </c>
      <c r="DS18" s="80">
        <v>23323.3</v>
      </c>
      <c r="DT18" s="80">
        <v>336</v>
      </c>
      <c r="DU18" s="80">
        <v>16083.74</v>
      </c>
      <c r="DV18" s="80">
        <v>517</v>
      </c>
      <c r="DW18" s="80">
        <v>14719.941999999999</v>
      </c>
      <c r="DX18" s="80">
        <v>220</v>
      </c>
      <c r="DY18" s="80">
        <v>5020.0519999999997</v>
      </c>
      <c r="DZ18" s="80">
        <v>39716</v>
      </c>
      <c r="EA18" s="80">
        <v>1297398</v>
      </c>
      <c r="EB18" s="80">
        <v>8457346.6640000008</v>
      </c>
      <c r="EC18" s="80">
        <v>33015</v>
      </c>
      <c r="ED18" s="80">
        <v>1048913</v>
      </c>
      <c r="EE18" s="80">
        <v>5608911.318</v>
      </c>
      <c r="EF18" s="80">
        <v>515</v>
      </c>
      <c r="EG18" s="80">
        <v>25602</v>
      </c>
      <c r="EH18" s="79" t="s">
        <v>32</v>
      </c>
      <c r="EI18" s="80">
        <v>3178</v>
      </c>
      <c r="EJ18" s="80">
        <v>1588104</v>
      </c>
      <c r="EK18" s="80">
        <v>3008</v>
      </c>
      <c r="EL18" s="80">
        <v>248485</v>
      </c>
      <c r="EM18" s="80">
        <v>1234729.3459999999</v>
      </c>
      <c r="EN18" s="80">
        <v>2134174</v>
      </c>
      <c r="EO18" s="80">
        <v>3051591</v>
      </c>
      <c r="EP18" s="80">
        <v>28440541.414000001</v>
      </c>
      <c r="EQ18" s="80">
        <v>35528661.149999999</v>
      </c>
      <c r="ER18" s="80">
        <v>21950</v>
      </c>
      <c r="ES18" s="80">
        <v>232063</v>
      </c>
      <c r="ET18" s="80">
        <v>11345963.232000001</v>
      </c>
      <c r="EU18" s="80">
        <v>12694941.310000001</v>
      </c>
      <c r="EV18" s="79" t="s">
        <v>32</v>
      </c>
      <c r="EW18" s="80">
        <v>1705806</v>
      </c>
      <c r="EX18" s="80">
        <v>2262171</v>
      </c>
      <c r="EY18" s="80">
        <v>13955044.904999999</v>
      </c>
      <c r="EZ18" s="80">
        <v>18438355.879999999</v>
      </c>
      <c r="FA18" s="80">
        <v>406418</v>
      </c>
      <c r="FB18" s="80">
        <v>557357</v>
      </c>
      <c r="FC18" s="80">
        <v>3139533.2769999998</v>
      </c>
      <c r="FD18" s="80">
        <v>4395363.96</v>
      </c>
      <c r="FE18" s="80">
        <v>1261864</v>
      </c>
      <c r="FF18" s="80">
        <v>1521830</v>
      </c>
      <c r="FG18" s="80">
        <v>8382720.8779999996</v>
      </c>
      <c r="FH18" s="80">
        <v>11090002.4</v>
      </c>
      <c r="FI18" s="79" t="s">
        <v>32</v>
      </c>
      <c r="FJ18" s="80">
        <v>19574</v>
      </c>
      <c r="FK18" s="80">
        <v>535751</v>
      </c>
      <c r="FL18" s="80">
        <v>122240.326</v>
      </c>
      <c r="FM18" s="80">
        <v>366655.41600000003</v>
      </c>
      <c r="FN18" s="80">
        <v>6659</v>
      </c>
      <c r="FO18" s="80">
        <v>39397</v>
      </c>
      <c r="FP18" s="80">
        <v>347191.79599999997</v>
      </c>
      <c r="FQ18" s="80">
        <v>469491.55</v>
      </c>
      <c r="FR18" s="80">
        <v>2</v>
      </c>
      <c r="FS18" s="80">
        <v>25</v>
      </c>
      <c r="FT18" s="80">
        <v>16.75</v>
      </c>
      <c r="FU18" s="80">
        <v>71300</v>
      </c>
      <c r="FV18" s="80">
        <v>350799.90299999999</v>
      </c>
      <c r="FW18" s="80">
        <v>494619.25900000002</v>
      </c>
      <c r="FX18" s="79" t="s">
        <v>32</v>
      </c>
      <c r="FY18" s="80">
        <v>1</v>
      </c>
      <c r="FZ18" s="80">
        <v>22.35</v>
      </c>
      <c r="GA18" s="80">
        <v>22.35</v>
      </c>
      <c r="GB18" s="80">
        <v>195</v>
      </c>
      <c r="GC18" s="80">
        <v>14256.798000000001</v>
      </c>
      <c r="GD18" s="80">
        <v>92</v>
      </c>
      <c r="GE18" s="80">
        <v>3225.9319999999998</v>
      </c>
      <c r="GF18" s="80">
        <v>307</v>
      </c>
      <c r="GG18" s="80">
        <v>11198.657999999999</v>
      </c>
      <c r="GH18" s="80">
        <v>90</v>
      </c>
      <c r="GI18" s="80">
        <v>2352.0050000000001</v>
      </c>
      <c r="GJ18" s="80">
        <v>1674</v>
      </c>
      <c r="GK18" s="80">
        <v>730212</v>
      </c>
      <c r="GL18" s="80">
        <v>236</v>
      </c>
      <c r="GM18" s="80">
        <v>11800</v>
      </c>
      <c r="GN18" s="79" t="s">
        <v>32</v>
      </c>
      <c r="GO18" s="80">
        <v>1438</v>
      </c>
      <c r="GP18" s="80">
        <v>718412</v>
      </c>
      <c r="GQ18" s="80">
        <v>422329</v>
      </c>
      <c r="GR18" s="80">
        <v>616300</v>
      </c>
      <c r="GS18" s="80">
        <v>5548440.7120000003</v>
      </c>
      <c r="GT18" s="80">
        <v>6561819.0999999996</v>
      </c>
      <c r="GU18" s="80">
        <v>5187</v>
      </c>
      <c r="GV18" s="80">
        <v>36084</v>
      </c>
      <c r="GW18" s="80">
        <v>2571230.4909999999</v>
      </c>
      <c r="GX18" s="80">
        <v>2849735.39</v>
      </c>
      <c r="GY18" s="80">
        <v>368735</v>
      </c>
      <c r="GZ18" s="80">
        <v>523445</v>
      </c>
      <c r="HA18" s="80">
        <v>2654650.0789999999</v>
      </c>
      <c r="HB18" s="80">
        <v>3309052.84</v>
      </c>
      <c r="HC18" s="79" t="s">
        <v>32</v>
      </c>
      <c r="HD18" s="80">
        <v>48407</v>
      </c>
      <c r="HE18" s="80">
        <v>56771</v>
      </c>
      <c r="HF18" s="80">
        <v>322560.14199999999</v>
      </c>
      <c r="HG18" s="80">
        <v>403030.87</v>
      </c>
      <c r="HH18" s="80">
        <v>298103</v>
      </c>
      <c r="HI18" s="80">
        <v>406289</v>
      </c>
      <c r="HJ18" s="80">
        <v>1236751.8689999999</v>
      </c>
      <c r="HK18" s="80">
        <v>1536448.44</v>
      </c>
      <c r="HL18" s="80">
        <v>3886</v>
      </c>
      <c r="HM18" s="80">
        <v>61168</v>
      </c>
      <c r="HN18" s="80">
        <v>12996.093000000001</v>
      </c>
      <c r="HO18" s="80">
        <v>41163.972999999998</v>
      </c>
      <c r="HP18" s="80">
        <v>1022</v>
      </c>
      <c r="HQ18" s="80">
        <v>6210</v>
      </c>
      <c r="HR18" s="80">
        <v>63240.904000000002</v>
      </c>
      <c r="HS18" s="80">
        <v>79051.13</v>
      </c>
      <c r="HT18" s="79" t="s">
        <v>32</v>
      </c>
      <c r="HU18" s="80">
        <v>335440</v>
      </c>
      <c r="HV18" s="80">
        <v>534616</v>
      </c>
      <c r="HW18" s="80">
        <v>8543966.7540000007</v>
      </c>
      <c r="HX18" s="80">
        <v>9608513.0299999993</v>
      </c>
      <c r="HY18" s="80">
        <v>6315</v>
      </c>
      <c r="HZ18" s="80">
        <v>69047</v>
      </c>
      <c r="IA18" s="80">
        <v>4100562.5660000001</v>
      </c>
      <c r="IB18" s="80">
        <v>4385166.87</v>
      </c>
      <c r="IC18" s="80">
        <v>273767</v>
      </c>
      <c r="ID18" s="80">
        <v>379151</v>
      </c>
      <c r="IE18" s="80">
        <v>3878652.128</v>
      </c>
      <c r="IF18" s="80">
        <v>4521468.97</v>
      </c>
      <c r="IG18" s="79" t="s">
        <v>32</v>
      </c>
      <c r="IH18" s="80">
        <v>55358</v>
      </c>
      <c r="II18" s="80">
        <v>86418</v>
      </c>
      <c r="IJ18" s="80">
        <v>564752.06000000006</v>
      </c>
      <c r="IK18" s="80">
        <v>701877.19</v>
      </c>
      <c r="IL18" s="80">
        <v>197260</v>
      </c>
      <c r="IM18" s="80">
        <v>223510</v>
      </c>
      <c r="IN18" s="80">
        <v>1905166.206</v>
      </c>
      <c r="IO18" s="80">
        <v>2299825.71</v>
      </c>
      <c r="IP18" s="80">
        <v>5960</v>
      </c>
      <c r="IQ18" s="80">
        <v>166737</v>
      </c>
      <c r="IR18" s="80">
        <v>38950.671000000002</v>
      </c>
      <c r="IS18" s="80">
        <v>118092.951</v>
      </c>
      <c r="IT18" s="80">
        <v>504</v>
      </c>
      <c r="IU18" s="80">
        <v>4915</v>
      </c>
      <c r="IV18" s="80">
        <v>62847.733999999997</v>
      </c>
      <c r="IW18" s="80">
        <v>69061.59</v>
      </c>
      <c r="IX18" s="79" t="s">
        <v>32</v>
      </c>
      <c r="IY18" s="80">
        <v>91423</v>
      </c>
      <c r="IZ18" s="80">
        <v>138980</v>
      </c>
      <c r="JA18" s="80">
        <v>2138106.852</v>
      </c>
      <c r="JB18" s="80">
        <v>2653513.94</v>
      </c>
      <c r="JC18" s="80">
        <v>1726</v>
      </c>
      <c r="JD18" s="80">
        <v>16013</v>
      </c>
      <c r="JE18" s="80">
        <v>1025631.8050000001</v>
      </c>
      <c r="JF18" s="80">
        <v>1167972.71</v>
      </c>
      <c r="JG18" s="80">
        <v>73610</v>
      </c>
      <c r="JH18" s="80">
        <v>98271</v>
      </c>
      <c r="JI18" s="80">
        <v>975611.26800000004</v>
      </c>
      <c r="JJ18" s="80">
        <v>1290395.24</v>
      </c>
      <c r="JK18" s="79" t="s">
        <v>32</v>
      </c>
      <c r="JL18" s="80">
        <v>16087</v>
      </c>
      <c r="JM18" s="80">
        <v>24696</v>
      </c>
      <c r="JN18" s="80">
        <v>136863.77900000001</v>
      </c>
      <c r="JO18" s="80">
        <v>195145.99</v>
      </c>
      <c r="JP18" s="80">
        <v>52024</v>
      </c>
      <c r="JQ18" s="80">
        <v>58863</v>
      </c>
      <c r="JR18" s="80">
        <v>474047.37</v>
      </c>
      <c r="JS18" s="80">
        <v>655648.86</v>
      </c>
      <c r="JT18" s="80">
        <v>1641</v>
      </c>
      <c r="JU18" s="80">
        <v>37964</v>
      </c>
      <c r="JV18" s="80">
        <v>8416.8310000000001</v>
      </c>
      <c r="JW18" s="80">
        <v>26639.811000000002</v>
      </c>
      <c r="JX18" s="80">
        <v>140</v>
      </c>
      <c r="JY18" s="80">
        <v>1617</v>
      </c>
      <c r="JZ18" s="80">
        <v>17323.198</v>
      </c>
      <c r="KA18" s="80">
        <v>23292.01</v>
      </c>
    </row>
    <row r="19" spans="1:287" s="71" customFormat="1" ht="11.25" customHeight="1">
      <c r="A19" s="79" t="s">
        <v>275</v>
      </c>
      <c r="B19" s="80">
        <v>4263013</v>
      </c>
      <c r="C19" s="80">
        <v>57709384.258000001</v>
      </c>
      <c r="D19" s="80">
        <v>4245173</v>
      </c>
      <c r="E19" s="80">
        <v>54414960.405000001</v>
      </c>
      <c r="F19" s="80">
        <v>68548158.041999996</v>
      </c>
      <c r="G19" s="80">
        <v>17840</v>
      </c>
      <c r="H19" s="80">
        <v>3294423.8530000001</v>
      </c>
      <c r="I19" s="80">
        <v>2625363</v>
      </c>
      <c r="J19" s="80">
        <v>3782860</v>
      </c>
      <c r="K19" s="80">
        <v>41252722.759000003</v>
      </c>
      <c r="L19" s="80">
        <v>50953848.689999998</v>
      </c>
      <c r="M19" s="79" t="s">
        <v>34</v>
      </c>
      <c r="N19" s="80">
        <v>32248</v>
      </c>
      <c r="O19" s="80">
        <v>332931</v>
      </c>
      <c r="P19" s="80">
        <v>17762763.515999999</v>
      </c>
      <c r="Q19" s="80">
        <v>19622792.84</v>
      </c>
      <c r="R19" s="80">
        <v>2107548</v>
      </c>
      <c r="S19" s="80">
        <v>2713276</v>
      </c>
      <c r="T19" s="80">
        <v>18791046.846999999</v>
      </c>
      <c r="U19" s="80">
        <v>24734255.41</v>
      </c>
      <c r="V19" s="80">
        <v>485567</v>
      </c>
      <c r="W19" s="80">
        <v>736653</v>
      </c>
      <c r="X19" s="80">
        <v>4698912.3959999997</v>
      </c>
      <c r="Y19" s="80">
        <v>6596800.4400000004</v>
      </c>
      <c r="Z19" s="79" t="s">
        <v>34</v>
      </c>
      <c r="AA19" s="80">
        <v>1520150</v>
      </c>
      <c r="AB19" s="80">
        <v>1744449</v>
      </c>
      <c r="AC19" s="80">
        <v>12219590.858999999</v>
      </c>
      <c r="AD19" s="80">
        <v>16225728.65</v>
      </c>
      <c r="AE19" s="80">
        <v>29662</v>
      </c>
      <c r="AF19" s="80">
        <v>775738</v>
      </c>
      <c r="AG19" s="80">
        <v>172276.04399999999</v>
      </c>
      <c r="AH19" s="80">
        <v>536045.31200000003</v>
      </c>
      <c r="AI19" s="80">
        <v>2314</v>
      </c>
      <c r="AJ19" s="80">
        <v>17063</v>
      </c>
      <c r="AK19" s="80">
        <v>162364.05799999999</v>
      </c>
      <c r="AL19" s="80">
        <v>212750.62</v>
      </c>
      <c r="AM19" s="79" t="s">
        <v>34</v>
      </c>
      <c r="AN19" s="80">
        <v>7</v>
      </c>
      <c r="AO19" s="80">
        <v>653</v>
      </c>
      <c r="AP19" s="80">
        <v>194.11</v>
      </c>
      <c r="AQ19" s="80">
        <v>88560</v>
      </c>
      <c r="AR19" s="80">
        <v>438421.94699999999</v>
      </c>
      <c r="AS19" s="80">
        <v>619784.77</v>
      </c>
      <c r="AT19" s="80" t="s">
        <v>322</v>
      </c>
      <c r="AU19" s="80" t="s">
        <v>322</v>
      </c>
      <c r="AV19" s="80" t="s">
        <v>322</v>
      </c>
      <c r="AW19" s="80">
        <v>105</v>
      </c>
      <c r="AX19" s="80">
        <v>4804.4949999999999</v>
      </c>
      <c r="AY19" s="80">
        <v>86</v>
      </c>
      <c r="AZ19" s="80">
        <v>2809.9960000000001</v>
      </c>
      <c r="BA19" s="79" t="s">
        <v>34</v>
      </c>
      <c r="BB19" s="80">
        <v>327</v>
      </c>
      <c r="BC19" s="80">
        <v>9091.2659999999996</v>
      </c>
      <c r="BD19" s="80">
        <v>80</v>
      </c>
      <c r="BE19" s="80">
        <v>2507.9920000000002</v>
      </c>
      <c r="BF19" s="80">
        <v>14813</v>
      </c>
      <c r="BG19" s="80">
        <v>442228</v>
      </c>
      <c r="BH19" s="80">
        <v>2146485.2119999998</v>
      </c>
      <c r="BI19" s="80">
        <v>445</v>
      </c>
      <c r="BJ19" s="80">
        <v>22250</v>
      </c>
      <c r="BK19" s="80">
        <v>1476</v>
      </c>
      <c r="BL19" s="80">
        <v>737700</v>
      </c>
      <c r="BM19" s="79" t="s">
        <v>34</v>
      </c>
      <c r="BN19" s="80">
        <v>1106</v>
      </c>
      <c r="BO19" s="80">
        <v>86054</v>
      </c>
      <c r="BP19" s="80">
        <v>387988.641</v>
      </c>
      <c r="BQ19" s="80">
        <v>4305</v>
      </c>
      <c r="BR19" s="80">
        <v>67426.960999999996</v>
      </c>
      <c r="BS19" s="80">
        <v>3874</v>
      </c>
      <c r="BT19" s="80">
        <v>82728.282999999996</v>
      </c>
      <c r="BU19" s="80">
        <v>2</v>
      </c>
      <c r="BV19" s="80">
        <v>21.635000000000002</v>
      </c>
      <c r="BW19" s="80">
        <v>8777</v>
      </c>
      <c r="BX19" s="80">
        <v>169368.99299999999</v>
      </c>
      <c r="BY19" s="80">
        <v>4496</v>
      </c>
      <c r="BZ19" s="80">
        <v>75041.452000000005</v>
      </c>
      <c r="CA19" s="80">
        <v>4281</v>
      </c>
      <c r="CB19" s="80">
        <v>94327.540999999997</v>
      </c>
      <c r="CC19" s="79" t="s">
        <v>34</v>
      </c>
      <c r="CD19" s="80">
        <v>1566584</v>
      </c>
      <c r="CE19" s="80">
        <v>2188780</v>
      </c>
      <c r="CF19" s="80">
        <v>23403473.798999999</v>
      </c>
      <c r="CG19" s="80">
        <v>29344229.25</v>
      </c>
      <c r="CH19" s="80">
        <v>16890</v>
      </c>
      <c r="CI19" s="80">
        <v>150775</v>
      </c>
      <c r="CJ19" s="80">
        <v>9575992.7799999993</v>
      </c>
      <c r="CK19" s="80">
        <v>10538563.24</v>
      </c>
      <c r="CL19" s="80">
        <v>1242902</v>
      </c>
      <c r="CM19" s="80">
        <v>1560248</v>
      </c>
      <c r="CN19" s="80">
        <v>10789790.311000001</v>
      </c>
      <c r="CO19" s="80">
        <v>14488552.33</v>
      </c>
      <c r="CP19" s="79" t="s">
        <v>34</v>
      </c>
      <c r="CQ19" s="80">
        <v>306792</v>
      </c>
      <c r="CR19" s="80">
        <v>477757</v>
      </c>
      <c r="CS19" s="80">
        <v>3037690.7080000001</v>
      </c>
      <c r="CT19" s="80">
        <v>4317113.68</v>
      </c>
      <c r="CU19" s="80">
        <v>877179</v>
      </c>
      <c r="CV19" s="80">
        <v>982850</v>
      </c>
      <c r="CW19" s="80">
        <v>6924571.227</v>
      </c>
      <c r="CX19" s="80">
        <v>9372696.3000000007</v>
      </c>
      <c r="CY19" s="80">
        <v>15661</v>
      </c>
      <c r="CZ19" s="80">
        <v>342056</v>
      </c>
      <c r="DA19" s="80">
        <v>75829.664000000004</v>
      </c>
      <c r="DB19" s="80">
        <v>238504.87400000001</v>
      </c>
      <c r="DC19" s="79" t="s">
        <v>34</v>
      </c>
      <c r="DD19" s="80">
        <v>310</v>
      </c>
      <c r="DE19" s="80">
        <v>2211</v>
      </c>
      <c r="DF19" s="80">
        <v>17719.824000000001</v>
      </c>
      <c r="DG19" s="80">
        <v>24973.42</v>
      </c>
      <c r="DH19" s="80">
        <v>3</v>
      </c>
      <c r="DI19" s="80">
        <v>95</v>
      </c>
      <c r="DJ19" s="80">
        <v>67.63</v>
      </c>
      <c r="DK19" s="80">
        <v>60541</v>
      </c>
      <c r="DL19" s="80">
        <v>278435.20299999998</v>
      </c>
      <c r="DM19" s="80">
        <v>394802.11900000001</v>
      </c>
      <c r="DN19" s="80" t="s">
        <v>322</v>
      </c>
      <c r="DO19" s="80" t="s">
        <v>322</v>
      </c>
      <c r="DP19" s="80" t="s">
        <v>322</v>
      </c>
      <c r="DQ19" s="79" t="s">
        <v>34</v>
      </c>
      <c r="DR19" s="80">
        <v>75</v>
      </c>
      <c r="DS19" s="80">
        <v>3652.1149999999998</v>
      </c>
      <c r="DT19" s="80">
        <v>55</v>
      </c>
      <c r="DU19" s="80">
        <v>1122.2570000000001</v>
      </c>
      <c r="DV19" s="80">
        <v>194</v>
      </c>
      <c r="DW19" s="80">
        <v>5394.9319999999998</v>
      </c>
      <c r="DX19" s="80">
        <v>58</v>
      </c>
      <c r="DY19" s="80">
        <v>1786.9010000000001</v>
      </c>
      <c r="DZ19" s="80">
        <v>17341</v>
      </c>
      <c r="EA19" s="80">
        <v>528282</v>
      </c>
      <c r="EB19" s="80">
        <v>3120595.8530000001</v>
      </c>
      <c r="EC19" s="80">
        <v>14813</v>
      </c>
      <c r="ED19" s="80">
        <v>442228</v>
      </c>
      <c r="EE19" s="80">
        <v>2146485.2119999998</v>
      </c>
      <c r="EF19" s="80">
        <v>277</v>
      </c>
      <c r="EG19" s="80">
        <v>13850</v>
      </c>
      <c r="EH19" s="79" t="s">
        <v>34</v>
      </c>
      <c r="EI19" s="80">
        <v>1145</v>
      </c>
      <c r="EJ19" s="80">
        <v>572272</v>
      </c>
      <c r="EK19" s="80">
        <v>1106</v>
      </c>
      <c r="EL19" s="80">
        <v>86054</v>
      </c>
      <c r="EM19" s="80">
        <v>387988.641</v>
      </c>
      <c r="EN19" s="80">
        <v>834297</v>
      </c>
      <c r="EO19" s="80">
        <v>1236156</v>
      </c>
      <c r="EP19" s="80">
        <v>12460055.339</v>
      </c>
      <c r="EQ19" s="80">
        <v>15422303.529999999</v>
      </c>
      <c r="ER19" s="80">
        <v>11054</v>
      </c>
      <c r="ES19" s="80">
        <v>129298</v>
      </c>
      <c r="ET19" s="80">
        <v>5549120.5959999999</v>
      </c>
      <c r="EU19" s="80">
        <v>6221147.7699999996</v>
      </c>
      <c r="EV19" s="79" t="s">
        <v>34</v>
      </c>
      <c r="EW19" s="80">
        <v>677647</v>
      </c>
      <c r="EX19" s="80">
        <v>902844</v>
      </c>
      <c r="EY19" s="80">
        <v>5652433.5029999996</v>
      </c>
      <c r="EZ19" s="80">
        <v>7431036.4299999997</v>
      </c>
      <c r="FA19" s="80">
        <v>145596</v>
      </c>
      <c r="FB19" s="80">
        <v>204014</v>
      </c>
      <c r="FC19" s="80">
        <v>1258501.24</v>
      </c>
      <c r="FD19" s="80">
        <v>1770119.33</v>
      </c>
      <c r="FE19" s="80">
        <v>504134</v>
      </c>
      <c r="FF19" s="80">
        <v>604656</v>
      </c>
      <c r="FG19" s="80">
        <v>3730352.3360000001</v>
      </c>
      <c r="FH19" s="80">
        <v>4957270.63</v>
      </c>
      <c r="FI19" s="79" t="s">
        <v>34</v>
      </c>
      <c r="FJ19" s="80">
        <v>9985</v>
      </c>
      <c r="FK19" s="80">
        <v>307584</v>
      </c>
      <c r="FL19" s="80">
        <v>68523.009000000005</v>
      </c>
      <c r="FM19" s="80">
        <v>209201.989</v>
      </c>
      <c r="FN19" s="80">
        <v>1768</v>
      </c>
      <c r="FO19" s="80">
        <v>12457</v>
      </c>
      <c r="FP19" s="80">
        <v>117331.85400000001</v>
      </c>
      <c r="FQ19" s="80">
        <v>157066.35999999999</v>
      </c>
      <c r="FR19" s="80">
        <v>4</v>
      </c>
      <c r="FS19" s="80">
        <v>558</v>
      </c>
      <c r="FT19" s="80">
        <v>126.48</v>
      </c>
      <c r="FU19" s="80">
        <v>28019</v>
      </c>
      <c r="FV19" s="80">
        <v>159986.74400000001</v>
      </c>
      <c r="FW19" s="80">
        <v>224982.65100000001</v>
      </c>
      <c r="FX19" s="79" t="s">
        <v>34</v>
      </c>
      <c r="FY19" s="80" t="s">
        <v>322</v>
      </c>
      <c r="FZ19" s="80" t="s">
        <v>322</v>
      </c>
      <c r="GA19" s="80" t="s">
        <v>322</v>
      </c>
      <c r="GB19" s="80">
        <v>30</v>
      </c>
      <c r="GC19" s="80">
        <v>1152.3800000000001</v>
      </c>
      <c r="GD19" s="80">
        <v>31</v>
      </c>
      <c r="GE19" s="80">
        <v>1687.739</v>
      </c>
      <c r="GF19" s="80">
        <v>133</v>
      </c>
      <c r="GG19" s="80">
        <v>3696.3339999999998</v>
      </c>
      <c r="GH19" s="80">
        <v>22</v>
      </c>
      <c r="GI19" s="80">
        <v>721.09100000000001</v>
      </c>
      <c r="GJ19" s="80">
        <v>499</v>
      </c>
      <c r="GK19" s="80">
        <v>173828</v>
      </c>
      <c r="GL19" s="80">
        <v>168</v>
      </c>
      <c r="GM19" s="80">
        <v>8400</v>
      </c>
      <c r="GN19" s="79" t="s">
        <v>34</v>
      </c>
      <c r="GO19" s="80">
        <v>331</v>
      </c>
      <c r="GP19" s="80">
        <v>165428</v>
      </c>
      <c r="GQ19" s="80">
        <v>144509</v>
      </c>
      <c r="GR19" s="80">
        <v>219073</v>
      </c>
      <c r="GS19" s="80">
        <v>1973232.852</v>
      </c>
      <c r="GT19" s="80">
        <v>2349546.61</v>
      </c>
      <c r="GU19" s="80">
        <v>2451</v>
      </c>
      <c r="GV19" s="80">
        <v>15631</v>
      </c>
      <c r="GW19" s="80">
        <v>960717.93200000003</v>
      </c>
      <c r="GX19" s="80">
        <v>1087415.95</v>
      </c>
      <c r="GY19" s="80">
        <v>127344</v>
      </c>
      <c r="GZ19" s="80">
        <v>185564</v>
      </c>
      <c r="HA19" s="80">
        <v>903343.31200000003</v>
      </c>
      <c r="HB19" s="80">
        <v>1125666.1499999999</v>
      </c>
      <c r="HC19" s="79" t="s">
        <v>34</v>
      </c>
      <c r="HD19" s="80">
        <v>14714</v>
      </c>
      <c r="HE19" s="80">
        <v>17878</v>
      </c>
      <c r="HF19" s="80">
        <v>109171.60799999999</v>
      </c>
      <c r="HG19" s="80">
        <v>136464.51</v>
      </c>
      <c r="HH19" s="80">
        <v>106652</v>
      </c>
      <c r="HI19" s="80">
        <v>146154</v>
      </c>
      <c r="HJ19" s="80">
        <v>487369.80800000002</v>
      </c>
      <c r="HK19" s="80">
        <v>600776.48</v>
      </c>
      <c r="HL19" s="80">
        <v>1925</v>
      </c>
      <c r="HM19" s="80">
        <v>26177</v>
      </c>
      <c r="HN19" s="80">
        <v>5290.8819999999996</v>
      </c>
      <c r="HO19" s="80">
        <v>17561.462</v>
      </c>
      <c r="HP19" s="80">
        <v>250</v>
      </c>
      <c r="HQ19" s="80">
        <v>1209</v>
      </c>
      <c r="HR19" s="80">
        <v>13663.574000000001</v>
      </c>
      <c r="HS19" s="80">
        <v>17047.490000000002</v>
      </c>
      <c r="HT19" s="79" t="s">
        <v>34</v>
      </c>
      <c r="HU19" s="80">
        <v>188440</v>
      </c>
      <c r="HV19" s="80">
        <v>302600</v>
      </c>
      <c r="HW19" s="80">
        <v>4600156.7110000001</v>
      </c>
      <c r="HX19" s="80">
        <v>5200883.03</v>
      </c>
      <c r="HY19" s="80">
        <v>3631</v>
      </c>
      <c r="HZ19" s="80">
        <v>45981</v>
      </c>
      <c r="IA19" s="80">
        <v>2276971.9029999999</v>
      </c>
      <c r="IB19" s="80">
        <v>2448167.87</v>
      </c>
      <c r="IC19" s="80">
        <v>157552</v>
      </c>
      <c r="ID19" s="80">
        <v>211424</v>
      </c>
      <c r="IE19" s="80">
        <v>1979962.0220000001</v>
      </c>
      <c r="IF19" s="80">
        <v>2328059.04</v>
      </c>
      <c r="IG19" s="79" t="s">
        <v>34</v>
      </c>
      <c r="IH19" s="80">
        <v>27257</v>
      </c>
      <c r="II19" s="80">
        <v>45195</v>
      </c>
      <c r="IJ19" s="80">
        <v>343222.78600000002</v>
      </c>
      <c r="IK19" s="80">
        <v>424656.12</v>
      </c>
      <c r="IL19" s="80">
        <v>117840</v>
      </c>
      <c r="IM19" s="80">
        <v>133238</v>
      </c>
      <c r="IN19" s="80">
        <v>1333263.808</v>
      </c>
      <c r="IO19" s="80">
        <v>1582787.76</v>
      </c>
      <c r="IP19" s="80">
        <v>3384</v>
      </c>
      <c r="IQ19" s="80">
        <v>110321</v>
      </c>
      <c r="IR19" s="80">
        <v>24536.737000000001</v>
      </c>
      <c r="IS19" s="80">
        <v>77427.857000000004</v>
      </c>
      <c r="IT19" s="80">
        <v>206</v>
      </c>
      <c r="IU19" s="80">
        <v>2256</v>
      </c>
      <c r="IV19" s="80">
        <v>26135.342000000001</v>
      </c>
      <c r="IW19" s="80">
        <v>29031.83</v>
      </c>
      <c r="IX19" s="79" t="s">
        <v>34</v>
      </c>
      <c r="IY19" s="80">
        <v>36042</v>
      </c>
      <c r="IZ19" s="80">
        <v>55324</v>
      </c>
      <c r="JA19" s="80">
        <v>789036.91</v>
      </c>
      <c r="JB19" s="80">
        <v>986432.88</v>
      </c>
      <c r="JC19" s="80">
        <v>673</v>
      </c>
      <c r="JD19" s="80">
        <v>6877</v>
      </c>
      <c r="JE19" s="80">
        <v>360678.23700000002</v>
      </c>
      <c r="JF19" s="80">
        <v>414913.96</v>
      </c>
      <c r="JG19" s="80">
        <v>29447</v>
      </c>
      <c r="JH19" s="80">
        <v>38760</v>
      </c>
      <c r="JI19" s="80">
        <v>368861.011</v>
      </c>
      <c r="JJ19" s="80">
        <v>486607.61</v>
      </c>
      <c r="JK19" s="79" t="s">
        <v>34</v>
      </c>
      <c r="JL19" s="80">
        <v>5922</v>
      </c>
      <c r="JM19" s="80">
        <v>9687</v>
      </c>
      <c r="JN19" s="80">
        <v>59497.661999999997</v>
      </c>
      <c r="JO19" s="80">
        <v>84911.31</v>
      </c>
      <c r="JP19" s="80">
        <v>20997</v>
      </c>
      <c r="JQ19" s="80">
        <v>23705</v>
      </c>
      <c r="JR19" s="80">
        <v>231403.48800000001</v>
      </c>
      <c r="JS19" s="80">
        <v>312973.96000000002</v>
      </c>
      <c r="JT19" s="80">
        <v>632</v>
      </c>
      <c r="JU19" s="80">
        <v>15777</v>
      </c>
      <c r="JV19" s="80">
        <v>3386.634</v>
      </c>
      <c r="JW19" s="80">
        <v>10910.592000000001</v>
      </c>
      <c r="JX19" s="80">
        <v>30</v>
      </c>
      <c r="JY19" s="80">
        <v>139</v>
      </c>
      <c r="JZ19" s="80">
        <v>1177.038</v>
      </c>
      <c r="KA19" s="80">
        <v>1679.01</v>
      </c>
    </row>
    <row r="20" spans="1:287" s="71" customFormat="1" ht="7.5" customHeight="1">
      <c r="A20" s="79"/>
      <c r="B20" s="80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79"/>
      <c r="N20" s="80"/>
      <c r="O20" s="80"/>
      <c r="P20" s="80"/>
      <c r="Q20" s="80"/>
      <c r="R20" s="80"/>
      <c r="S20" s="80"/>
      <c r="T20" s="80"/>
      <c r="U20" s="80"/>
      <c r="V20" s="80"/>
      <c r="W20" s="80"/>
      <c r="X20" s="80"/>
      <c r="Y20" s="80"/>
      <c r="Z20" s="79"/>
      <c r="AA20" s="80"/>
      <c r="AB20" s="80"/>
      <c r="AC20" s="80"/>
      <c r="AD20" s="80"/>
      <c r="AE20" s="80"/>
      <c r="AF20" s="80"/>
      <c r="AG20" s="80"/>
      <c r="AH20" s="80"/>
      <c r="AI20" s="80"/>
      <c r="AJ20" s="80"/>
      <c r="AK20" s="80"/>
      <c r="AL20" s="80"/>
      <c r="AM20" s="79"/>
      <c r="AN20" s="80"/>
      <c r="AO20" s="80"/>
      <c r="AP20" s="80"/>
      <c r="AQ20" s="80"/>
      <c r="AR20" s="80"/>
      <c r="AS20" s="80"/>
      <c r="AT20" s="80"/>
      <c r="AU20" s="80"/>
      <c r="AV20" s="80"/>
      <c r="AW20" s="80"/>
      <c r="AX20" s="80"/>
      <c r="AY20" s="80"/>
      <c r="AZ20" s="80"/>
      <c r="BA20" s="79"/>
      <c r="BB20" s="80"/>
      <c r="BC20" s="80"/>
      <c r="BD20" s="80"/>
      <c r="BE20" s="80"/>
      <c r="BF20" s="80"/>
      <c r="BG20" s="80"/>
      <c r="BH20" s="80"/>
      <c r="BI20" s="80"/>
      <c r="BJ20" s="80"/>
      <c r="BK20" s="80"/>
      <c r="BL20" s="80"/>
      <c r="BM20" s="79"/>
      <c r="BN20" s="80"/>
      <c r="BO20" s="80"/>
      <c r="BP20" s="80"/>
      <c r="BQ20" s="80"/>
      <c r="BR20" s="80"/>
      <c r="BS20" s="80"/>
      <c r="BT20" s="80"/>
      <c r="BU20" s="80"/>
      <c r="BV20" s="80"/>
      <c r="BW20" s="80"/>
      <c r="BX20" s="80"/>
      <c r="BY20" s="80"/>
      <c r="BZ20" s="80"/>
      <c r="CA20" s="80"/>
      <c r="CB20" s="80"/>
      <c r="CC20" s="79"/>
      <c r="CD20" s="80"/>
      <c r="CE20" s="80"/>
      <c r="CF20" s="80"/>
      <c r="CG20" s="80"/>
      <c r="CH20" s="80"/>
      <c r="CI20" s="80"/>
      <c r="CJ20" s="80"/>
      <c r="CK20" s="80"/>
      <c r="CL20" s="80"/>
      <c r="CM20" s="80"/>
      <c r="CN20" s="80"/>
      <c r="CO20" s="80"/>
      <c r="CP20" s="79"/>
      <c r="CQ20" s="80"/>
      <c r="CR20" s="80"/>
      <c r="CS20" s="80"/>
      <c r="CT20" s="80"/>
      <c r="CU20" s="80"/>
      <c r="CV20" s="80"/>
      <c r="CW20" s="80"/>
      <c r="CX20" s="80"/>
      <c r="CY20" s="80"/>
      <c r="CZ20" s="80"/>
      <c r="DA20" s="80"/>
      <c r="DB20" s="80"/>
      <c r="DC20" s="79"/>
      <c r="DD20" s="80"/>
      <c r="DE20" s="80"/>
      <c r="DF20" s="80"/>
      <c r="DG20" s="80"/>
      <c r="DH20" s="80"/>
      <c r="DI20" s="80"/>
      <c r="DJ20" s="80"/>
      <c r="DK20" s="80"/>
      <c r="DL20" s="80"/>
      <c r="DM20" s="80"/>
      <c r="DN20" s="80"/>
      <c r="DO20" s="80"/>
      <c r="DP20" s="80"/>
      <c r="DQ20" s="79"/>
      <c r="DR20" s="80"/>
      <c r="DS20" s="80"/>
      <c r="DT20" s="80"/>
      <c r="DU20" s="80"/>
      <c r="DV20" s="80"/>
      <c r="DW20" s="80"/>
      <c r="DX20" s="80"/>
      <c r="DY20" s="80"/>
      <c r="DZ20" s="80"/>
      <c r="EA20" s="80"/>
      <c r="EB20" s="80"/>
      <c r="EC20" s="80"/>
      <c r="ED20" s="80"/>
      <c r="EE20" s="80"/>
      <c r="EF20" s="80"/>
      <c r="EG20" s="80"/>
      <c r="EH20" s="79"/>
      <c r="EI20" s="80"/>
      <c r="EJ20" s="80"/>
      <c r="EK20" s="80"/>
      <c r="EL20" s="80"/>
      <c r="EM20" s="80"/>
      <c r="EN20" s="80"/>
      <c r="EO20" s="80"/>
      <c r="EP20" s="80"/>
      <c r="EQ20" s="80"/>
      <c r="ER20" s="80"/>
      <c r="ES20" s="80"/>
      <c r="ET20" s="80"/>
      <c r="EU20" s="80"/>
      <c r="EV20" s="79"/>
      <c r="EW20" s="80"/>
      <c r="EX20" s="80"/>
      <c r="EY20" s="80"/>
      <c r="EZ20" s="80"/>
      <c r="FA20" s="80"/>
      <c r="FB20" s="80"/>
      <c r="FC20" s="80"/>
      <c r="FD20" s="80"/>
      <c r="FE20" s="80"/>
      <c r="FF20" s="80"/>
      <c r="FG20" s="80"/>
      <c r="FH20" s="80"/>
      <c r="FI20" s="79"/>
      <c r="FJ20" s="80"/>
      <c r="FK20" s="80"/>
      <c r="FL20" s="80"/>
      <c r="FM20" s="80"/>
      <c r="FN20" s="80"/>
      <c r="FO20" s="80"/>
      <c r="FP20" s="80"/>
      <c r="FQ20" s="80"/>
      <c r="FR20" s="80"/>
      <c r="FS20" s="80"/>
      <c r="FT20" s="80"/>
      <c r="FU20" s="80"/>
      <c r="FV20" s="80"/>
      <c r="FW20" s="80"/>
      <c r="FX20" s="79"/>
      <c r="FY20" s="80"/>
      <c r="FZ20" s="80"/>
      <c r="GA20" s="80"/>
      <c r="GB20" s="80"/>
      <c r="GC20" s="80"/>
      <c r="GD20" s="80"/>
      <c r="GE20" s="80"/>
      <c r="GF20" s="80"/>
      <c r="GG20" s="80"/>
      <c r="GH20" s="80"/>
      <c r="GI20" s="80"/>
      <c r="GJ20" s="80"/>
      <c r="GK20" s="80"/>
      <c r="GL20" s="80"/>
      <c r="GM20" s="80"/>
      <c r="GN20" s="79"/>
      <c r="GO20" s="80"/>
      <c r="GP20" s="80"/>
      <c r="GQ20" s="80"/>
      <c r="GR20" s="80"/>
      <c r="GS20" s="80"/>
      <c r="GT20" s="80"/>
      <c r="GU20" s="80"/>
      <c r="GV20" s="80"/>
      <c r="GW20" s="80"/>
      <c r="GX20" s="80"/>
      <c r="GY20" s="80"/>
      <c r="GZ20" s="80"/>
      <c r="HA20" s="80"/>
      <c r="HB20" s="80"/>
      <c r="HC20" s="79"/>
      <c r="HD20" s="80"/>
      <c r="HE20" s="80"/>
      <c r="HF20" s="80"/>
      <c r="HG20" s="80"/>
      <c r="HH20" s="80"/>
      <c r="HI20" s="80"/>
      <c r="HJ20" s="80"/>
      <c r="HK20" s="80"/>
      <c r="HL20" s="80"/>
      <c r="HM20" s="80"/>
      <c r="HN20" s="80"/>
      <c r="HO20" s="80"/>
      <c r="HP20" s="80"/>
      <c r="HQ20" s="80"/>
      <c r="HR20" s="80"/>
      <c r="HS20" s="80"/>
      <c r="HT20" s="79"/>
      <c r="HU20" s="80"/>
      <c r="HV20" s="80"/>
      <c r="HW20" s="80"/>
      <c r="HX20" s="80"/>
      <c r="HY20" s="80"/>
      <c r="HZ20" s="80"/>
      <c r="IA20" s="80"/>
      <c r="IB20" s="80"/>
      <c r="IC20" s="80"/>
      <c r="ID20" s="80"/>
      <c r="IE20" s="80"/>
      <c r="IF20" s="80"/>
      <c r="IG20" s="79"/>
      <c r="IH20" s="80"/>
      <c r="II20" s="80"/>
      <c r="IJ20" s="80"/>
      <c r="IK20" s="80"/>
      <c r="IL20" s="80"/>
      <c r="IM20" s="80"/>
      <c r="IN20" s="80"/>
      <c r="IO20" s="80"/>
      <c r="IP20" s="80"/>
      <c r="IQ20" s="80"/>
      <c r="IR20" s="80"/>
      <c r="IS20" s="80"/>
      <c r="IT20" s="80"/>
      <c r="IU20" s="80"/>
      <c r="IV20" s="80"/>
      <c r="IW20" s="80"/>
      <c r="IX20" s="79"/>
      <c r="IY20" s="80"/>
      <c r="IZ20" s="80"/>
      <c r="JA20" s="80"/>
      <c r="JB20" s="80"/>
      <c r="JC20" s="80"/>
      <c r="JD20" s="80"/>
      <c r="JE20" s="80"/>
      <c r="JF20" s="80"/>
      <c r="JG20" s="80"/>
      <c r="JH20" s="80"/>
      <c r="JI20" s="80"/>
      <c r="JJ20" s="80"/>
      <c r="JK20" s="79"/>
      <c r="JL20" s="80"/>
      <c r="JM20" s="80"/>
      <c r="JN20" s="80"/>
      <c r="JO20" s="80"/>
      <c r="JP20" s="80"/>
      <c r="JQ20" s="80"/>
      <c r="JR20" s="80"/>
      <c r="JS20" s="80"/>
      <c r="JT20" s="80"/>
      <c r="JU20" s="80"/>
      <c r="JV20" s="80"/>
      <c r="JW20" s="80"/>
      <c r="JX20" s="80"/>
      <c r="JY20" s="80"/>
      <c r="JZ20" s="80"/>
      <c r="KA20" s="80"/>
    </row>
    <row r="21" spans="1:287" s="71" customFormat="1" ht="11.25" customHeight="1">
      <c r="A21" s="79" t="s">
        <v>276</v>
      </c>
      <c r="B21" s="80">
        <v>5417088</v>
      </c>
      <c r="C21" s="80">
        <v>67836685.574000001</v>
      </c>
      <c r="D21" s="80">
        <v>5395955</v>
      </c>
      <c r="E21" s="80">
        <v>63179105.196999997</v>
      </c>
      <c r="F21" s="80">
        <v>79882193.621000007</v>
      </c>
      <c r="G21" s="80">
        <v>21133</v>
      </c>
      <c r="H21" s="80">
        <v>4657580.3770000003</v>
      </c>
      <c r="I21" s="80">
        <v>3434990</v>
      </c>
      <c r="J21" s="80">
        <v>4847909</v>
      </c>
      <c r="K21" s="80">
        <v>48647817.068000004</v>
      </c>
      <c r="L21" s="80">
        <v>60697144.329999998</v>
      </c>
      <c r="M21" s="79" t="s">
        <v>36</v>
      </c>
      <c r="N21" s="80">
        <v>35578</v>
      </c>
      <c r="O21" s="80">
        <v>354343</v>
      </c>
      <c r="P21" s="80">
        <v>19274970.145</v>
      </c>
      <c r="Q21" s="80">
        <v>21379136.739999998</v>
      </c>
      <c r="R21" s="80">
        <v>2714141</v>
      </c>
      <c r="S21" s="80">
        <v>3538615</v>
      </c>
      <c r="T21" s="80">
        <v>23672063.581</v>
      </c>
      <c r="U21" s="80">
        <v>31307251.379999999</v>
      </c>
      <c r="V21" s="80">
        <v>685271</v>
      </c>
      <c r="W21" s="80">
        <v>954951</v>
      </c>
      <c r="X21" s="80">
        <v>5700783.3420000002</v>
      </c>
      <c r="Y21" s="80">
        <v>8010756.21</v>
      </c>
      <c r="Z21" s="79" t="s">
        <v>36</v>
      </c>
      <c r="AA21" s="80">
        <v>1850198</v>
      </c>
      <c r="AB21" s="80">
        <v>2136486</v>
      </c>
      <c r="AC21" s="80">
        <v>13316385.893999999</v>
      </c>
      <c r="AD21" s="80">
        <v>17726212.670000002</v>
      </c>
      <c r="AE21" s="80">
        <v>33420</v>
      </c>
      <c r="AF21" s="80">
        <v>836276</v>
      </c>
      <c r="AG21" s="80">
        <v>188792.28899999999</v>
      </c>
      <c r="AH21" s="80">
        <v>580119.06900000002</v>
      </c>
      <c r="AI21" s="80">
        <v>3921</v>
      </c>
      <c r="AJ21" s="80">
        <v>24880</v>
      </c>
      <c r="AK21" s="80">
        <v>227449.255</v>
      </c>
      <c r="AL21" s="80">
        <v>304719.46999999997</v>
      </c>
      <c r="AM21" s="79" t="s">
        <v>36</v>
      </c>
      <c r="AN21" s="80">
        <v>9</v>
      </c>
      <c r="AO21" s="80">
        <v>710</v>
      </c>
      <c r="AP21" s="80">
        <v>456.15</v>
      </c>
      <c r="AQ21" s="80">
        <v>93436</v>
      </c>
      <c r="AR21" s="80">
        <v>406850.99200000003</v>
      </c>
      <c r="AS21" s="80">
        <v>573998.08200000005</v>
      </c>
      <c r="AT21" s="80" t="s">
        <v>322</v>
      </c>
      <c r="AU21" s="80" t="s">
        <v>322</v>
      </c>
      <c r="AV21" s="80" t="s">
        <v>322</v>
      </c>
      <c r="AW21" s="80">
        <v>855</v>
      </c>
      <c r="AX21" s="80">
        <v>80916.517000000007</v>
      </c>
      <c r="AY21" s="80">
        <v>230</v>
      </c>
      <c r="AZ21" s="80">
        <v>11079.19</v>
      </c>
      <c r="BA21" s="79" t="s">
        <v>36</v>
      </c>
      <c r="BB21" s="80">
        <v>562</v>
      </c>
      <c r="BC21" s="80">
        <v>23227.79</v>
      </c>
      <c r="BD21" s="80">
        <v>278</v>
      </c>
      <c r="BE21" s="80">
        <v>9155.0310000000009</v>
      </c>
      <c r="BF21" s="80">
        <v>16464</v>
      </c>
      <c r="BG21" s="80">
        <v>546581</v>
      </c>
      <c r="BH21" s="80">
        <v>2757488.6579999998</v>
      </c>
      <c r="BI21" s="80">
        <v>403</v>
      </c>
      <c r="BJ21" s="80">
        <v>20138</v>
      </c>
      <c r="BK21" s="80">
        <v>2437</v>
      </c>
      <c r="BL21" s="80">
        <v>1217944</v>
      </c>
      <c r="BM21" s="79" t="s">
        <v>36</v>
      </c>
      <c r="BN21" s="80">
        <v>1829</v>
      </c>
      <c r="BO21" s="80">
        <v>140720</v>
      </c>
      <c r="BP21" s="80">
        <v>662009.71900000004</v>
      </c>
      <c r="BQ21" s="80">
        <v>6276</v>
      </c>
      <c r="BR21" s="80">
        <v>121893.06200000001</v>
      </c>
      <c r="BS21" s="80">
        <v>5199</v>
      </c>
      <c r="BT21" s="80">
        <v>144862.43400000001</v>
      </c>
      <c r="BU21" s="80">
        <v>1</v>
      </c>
      <c r="BV21" s="80">
        <v>219.52500000000001</v>
      </c>
      <c r="BW21" s="80">
        <v>13400</v>
      </c>
      <c r="BX21" s="80">
        <v>391134.02399999998</v>
      </c>
      <c r="BY21" s="80">
        <v>7361</v>
      </c>
      <c r="BZ21" s="80">
        <v>213888.769</v>
      </c>
      <c r="CA21" s="80">
        <v>6039</v>
      </c>
      <c r="CB21" s="80">
        <v>177245.255</v>
      </c>
      <c r="CC21" s="79" t="s">
        <v>36</v>
      </c>
      <c r="CD21" s="80">
        <v>2020938</v>
      </c>
      <c r="CE21" s="80">
        <v>2784533</v>
      </c>
      <c r="CF21" s="80">
        <v>27884508.491999999</v>
      </c>
      <c r="CG21" s="80">
        <v>35240593.869999997</v>
      </c>
      <c r="CH21" s="80">
        <v>19003</v>
      </c>
      <c r="CI21" s="80">
        <v>169805</v>
      </c>
      <c r="CJ21" s="80">
        <v>10505486.532</v>
      </c>
      <c r="CK21" s="80">
        <v>11602705.16</v>
      </c>
      <c r="CL21" s="80">
        <v>1575031</v>
      </c>
      <c r="CM21" s="80">
        <v>2005464</v>
      </c>
      <c r="CN21" s="80">
        <v>13722549.651000001</v>
      </c>
      <c r="CO21" s="80">
        <v>18442566.719999999</v>
      </c>
      <c r="CP21" s="79" t="s">
        <v>36</v>
      </c>
      <c r="CQ21" s="80">
        <v>426904</v>
      </c>
      <c r="CR21" s="80">
        <v>609264</v>
      </c>
      <c r="CS21" s="80">
        <v>3656472.3089999999</v>
      </c>
      <c r="CT21" s="80">
        <v>5195321.99</v>
      </c>
      <c r="CU21" s="80">
        <v>1050340</v>
      </c>
      <c r="CV21" s="80">
        <v>1178691</v>
      </c>
      <c r="CW21" s="80">
        <v>7809877.2479999997</v>
      </c>
      <c r="CX21" s="80">
        <v>10495680.300000001</v>
      </c>
      <c r="CY21" s="80">
        <v>17982</v>
      </c>
      <c r="CZ21" s="80">
        <v>387523</v>
      </c>
      <c r="DA21" s="80">
        <v>86294.175000000003</v>
      </c>
      <c r="DB21" s="80">
        <v>270160.72700000001</v>
      </c>
      <c r="DC21" s="79" t="s">
        <v>36</v>
      </c>
      <c r="DD21" s="80">
        <v>514</v>
      </c>
      <c r="DE21" s="80">
        <v>3765</v>
      </c>
      <c r="DF21" s="80">
        <v>32902.048999999999</v>
      </c>
      <c r="DG21" s="80">
        <v>44929.32</v>
      </c>
      <c r="DH21" s="80">
        <v>2</v>
      </c>
      <c r="DI21" s="80">
        <v>258</v>
      </c>
      <c r="DJ21" s="80">
        <v>93.02</v>
      </c>
      <c r="DK21" s="80">
        <v>67046</v>
      </c>
      <c r="DL21" s="80">
        <v>267950.408</v>
      </c>
      <c r="DM21" s="80">
        <v>379972.03499999997</v>
      </c>
      <c r="DN21" s="80" t="s">
        <v>322</v>
      </c>
      <c r="DO21" s="80" t="s">
        <v>322</v>
      </c>
      <c r="DP21" s="80" t="s">
        <v>322</v>
      </c>
      <c r="DQ21" s="79" t="s">
        <v>36</v>
      </c>
      <c r="DR21" s="80">
        <v>214</v>
      </c>
      <c r="DS21" s="80">
        <v>15712.089</v>
      </c>
      <c r="DT21" s="80">
        <v>145</v>
      </c>
      <c r="DU21" s="80">
        <v>5440.0690000000004</v>
      </c>
      <c r="DV21" s="80">
        <v>237</v>
      </c>
      <c r="DW21" s="80">
        <v>8756.5959999999995</v>
      </c>
      <c r="DX21" s="80">
        <v>125</v>
      </c>
      <c r="DY21" s="80">
        <v>3646.73</v>
      </c>
      <c r="DZ21" s="80">
        <v>20435</v>
      </c>
      <c r="EA21" s="80">
        <v>687301</v>
      </c>
      <c r="EB21" s="80">
        <v>4378832.3770000003</v>
      </c>
      <c r="EC21" s="80">
        <v>16464</v>
      </c>
      <c r="ED21" s="80">
        <v>546581</v>
      </c>
      <c r="EE21" s="80">
        <v>2757488.6579999998</v>
      </c>
      <c r="EF21" s="80">
        <v>247</v>
      </c>
      <c r="EG21" s="80">
        <v>12338</v>
      </c>
      <c r="EH21" s="79" t="s">
        <v>36</v>
      </c>
      <c r="EI21" s="80">
        <v>1895</v>
      </c>
      <c r="EJ21" s="80">
        <v>946996</v>
      </c>
      <c r="EK21" s="80">
        <v>1829</v>
      </c>
      <c r="EL21" s="80">
        <v>140720</v>
      </c>
      <c r="EM21" s="80">
        <v>662009.71900000004</v>
      </c>
      <c r="EN21" s="80">
        <v>1162724</v>
      </c>
      <c r="EO21" s="80">
        <v>1670658</v>
      </c>
      <c r="EP21" s="80">
        <v>15237694.401000001</v>
      </c>
      <c r="EQ21" s="80">
        <v>19090929.350000001</v>
      </c>
      <c r="ER21" s="80">
        <v>12510</v>
      </c>
      <c r="ES21" s="80">
        <v>137384</v>
      </c>
      <c r="ET21" s="80">
        <v>6200009.0029999996</v>
      </c>
      <c r="EU21" s="80">
        <v>6992002.9400000004</v>
      </c>
      <c r="EV21" s="79" t="s">
        <v>36</v>
      </c>
      <c r="EW21" s="80">
        <v>932241</v>
      </c>
      <c r="EX21" s="80">
        <v>1249275</v>
      </c>
      <c r="EY21" s="80">
        <v>7400030.8810000001</v>
      </c>
      <c r="EZ21" s="80">
        <v>9801944.7100000009</v>
      </c>
      <c r="FA21" s="80">
        <v>217973</v>
      </c>
      <c r="FB21" s="80">
        <v>283999</v>
      </c>
      <c r="FC21" s="80">
        <v>1637654.517</v>
      </c>
      <c r="FD21" s="80">
        <v>2296981.7000000002</v>
      </c>
      <c r="FE21" s="80">
        <v>656489</v>
      </c>
      <c r="FF21" s="80">
        <v>796025</v>
      </c>
      <c r="FG21" s="80">
        <v>4089225.7259999998</v>
      </c>
      <c r="FH21" s="80">
        <v>5496067.9400000004</v>
      </c>
      <c r="FI21" s="79" t="s">
        <v>36</v>
      </c>
      <c r="FJ21" s="80">
        <v>11569</v>
      </c>
      <c r="FK21" s="80">
        <v>332847</v>
      </c>
      <c r="FL21" s="80">
        <v>76207.729000000007</v>
      </c>
      <c r="FM21" s="80">
        <v>228240.84899999999</v>
      </c>
      <c r="FN21" s="80">
        <v>3054</v>
      </c>
      <c r="FO21" s="80">
        <v>18734</v>
      </c>
      <c r="FP21" s="80">
        <v>171916.97</v>
      </c>
      <c r="FQ21" s="80">
        <v>232261.76000000001</v>
      </c>
      <c r="FR21" s="80">
        <v>7</v>
      </c>
      <c r="FS21" s="80">
        <v>452</v>
      </c>
      <c r="FT21" s="80">
        <v>363.13</v>
      </c>
      <c r="FU21" s="80">
        <v>26390</v>
      </c>
      <c r="FV21" s="80">
        <v>138900.584</v>
      </c>
      <c r="FW21" s="80">
        <v>194026.04699999999</v>
      </c>
      <c r="FX21" s="79" t="s">
        <v>36</v>
      </c>
      <c r="FY21" s="80" t="s">
        <v>322</v>
      </c>
      <c r="FZ21" s="80" t="s">
        <v>322</v>
      </c>
      <c r="GA21" s="80" t="s">
        <v>322</v>
      </c>
      <c r="GB21" s="80">
        <v>641</v>
      </c>
      <c r="GC21" s="80">
        <v>65204.428</v>
      </c>
      <c r="GD21" s="80">
        <v>85</v>
      </c>
      <c r="GE21" s="80">
        <v>5639.1210000000001</v>
      </c>
      <c r="GF21" s="80">
        <v>325</v>
      </c>
      <c r="GG21" s="80">
        <v>14471.194</v>
      </c>
      <c r="GH21" s="80">
        <v>153</v>
      </c>
      <c r="GI21" s="80">
        <v>5508.3010000000004</v>
      </c>
      <c r="GJ21" s="80">
        <v>698</v>
      </c>
      <c r="GK21" s="80">
        <v>278748</v>
      </c>
      <c r="GL21" s="80">
        <v>156</v>
      </c>
      <c r="GM21" s="80">
        <v>7800</v>
      </c>
      <c r="GN21" s="79" t="s">
        <v>36</v>
      </c>
      <c r="GO21" s="80">
        <v>542</v>
      </c>
      <c r="GP21" s="80">
        <v>270948</v>
      </c>
      <c r="GQ21" s="80">
        <v>236114</v>
      </c>
      <c r="GR21" s="80">
        <v>346436</v>
      </c>
      <c r="GS21" s="80">
        <v>2976656.2230000002</v>
      </c>
      <c r="GT21" s="80">
        <v>3568009.12</v>
      </c>
      <c r="GU21" s="80">
        <v>3495</v>
      </c>
      <c r="GV21" s="80">
        <v>19943</v>
      </c>
      <c r="GW21" s="80">
        <v>1281399.844</v>
      </c>
      <c r="GX21" s="80">
        <v>1467301.47</v>
      </c>
      <c r="GY21" s="80">
        <v>207259</v>
      </c>
      <c r="GZ21" s="80">
        <v>297051</v>
      </c>
      <c r="HA21" s="80">
        <v>1528918.1370000001</v>
      </c>
      <c r="HB21" s="80">
        <v>1892991.81</v>
      </c>
      <c r="HC21" s="79" t="s">
        <v>36</v>
      </c>
      <c r="HD21" s="80">
        <v>25360</v>
      </c>
      <c r="HE21" s="80">
        <v>29442</v>
      </c>
      <c r="HF21" s="80">
        <v>166338.242</v>
      </c>
      <c r="HG21" s="80">
        <v>207715.84</v>
      </c>
      <c r="HH21" s="80">
        <v>157608</v>
      </c>
      <c r="HI21" s="80">
        <v>217798</v>
      </c>
      <c r="HJ21" s="80">
        <v>624873.098</v>
      </c>
      <c r="HK21" s="80">
        <v>777642.28</v>
      </c>
      <c r="HL21" s="80">
        <v>2744</v>
      </c>
      <c r="HM21" s="80">
        <v>34597</v>
      </c>
      <c r="HN21" s="80">
        <v>7714.6750000000002</v>
      </c>
      <c r="HO21" s="80">
        <v>23497.685000000001</v>
      </c>
      <c r="HP21" s="80">
        <v>452</v>
      </c>
      <c r="HQ21" s="80">
        <v>2738</v>
      </c>
      <c r="HR21" s="80">
        <v>30618.903999999999</v>
      </c>
      <c r="HS21" s="80">
        <v>38273.629999999997</v>
      </c>
      <c r="HT21" s="79" t="s">
        <v>36</v>
      </c>
      <c r="HU21" s="80">
        <v>208634</v>
      </c>
      <c r="HV21" s="80">
        <v>328675</v>
      </c>
      <c r="HW21" s="80">
        <v>4624250.3229999999</v>
      </c>
      <c r="HX21" s="80">
        <v>5245540.38</v>
      </c>
      <c r="HY21" s="80">
        <v>3404</v>
      </c>
      <c r="HZ21" s="80">
        <v>40965</v>
      </c>
      <c r="IA21" s="80">
        <v>2132165.588</v>
      </c>
      <c r="IB21" s="80">
        <v>2292260.34</v>
      </c>
      <c r="IC21" s="80">
        <v>172488</v>
      </c>
      <c r="ID21" s="80">
        <v>237850</v>
      </c>
      <c r="IE21" s="80">
        <v>2152744.895</v>
      </c>
      <c r="IF21" s="80">
        <v>2530863.09</v>
      </c>
      <c r="IG21" s="79" t="s">
        <v>36</v>
      </c>
      <c r="IH21" s="80">
        <v>32742</v>
      </c>
      <c r="II21" s="80">
        <v>49860</v>
      </c>
      <c r="IJ21" s="80">
        <v>339339.84</v>
      </c>
      <c r="IK21" s="80">
        <v>422416.95</v>
      </c>
      <c r="IL21" s="80">
        <v>120002</v>
      </c>
      <c r="IM21" s="80">
        <v>135507</v>
      </c>
      <c r="IN21" s="80">
        <v>1204286.05</v>
      </c>
      <c r="IO21" s="80">
        <v>1439199.26</v>
      </c>
      <c r="IP21" s="80">
        <v>3238</v>
      </c>
      <c r="IQ21" s="80">
        <v>101647</v>
      </c>
      <c r="IR21" s="80">
        <v>23157.743999999999</v>
      </c>
      <c r="IS21" s="80">
        <v>71590.661999999997</v>
      </c>
      <c r="IT21" s="80">
        <v>299</v>
      </c>
      <c r="IU21" s="80">
        <v>2031</v>
      </c>
      <c r="IV21" s="80">
        <v>19841.758000000002</v>
      </c>
      <c r="IW21" s="80">
        <v>23544.85</v>
      </c>
      <c r="IX21" s="79" t="s">
        <v>36</v>
      </c>
      <c r="IY21" s="80">
        <v>42694</v>
      </c>
      <c r="IZ21" s="80">
        <v>64043</v>
      </c>
      <c r="JA21" s="80">
        <v>901363.85199999996</v>
      </c>
      <c r="JB21" s="80">
        <v>1120080.73</v>
      </c>
      <c r="JC21" s="80">
        <v>661</v>
      </c>
      <c r="JD21" s="80">
        <v>6189</v>
      </c>
      <c r="JE21" s="80">
        <v>437309.022</v>
      </c>
      <c r="JF21" s="80">
        <v>492168.3</v>
      </c>
      <c r="JG21" s="80">
        <v>34381</v>
      </c>
      <c r="JH21" s="80">
        <v>46026</v>
      </c>
      <c r="JI21" s="80">
        <v>396738.15399999998</v>
      </c>
      <c r="JJ21" s="80">
        <v>531876.86</v>
      </c>
      <c r="JK21" s="79" t="s">
        <v>36</v>
      </c>
      <c r="JL21" s="80">
        <v>7652</v>
      </c>
      <c r="JM21" s="80">
        <v>11828</v>
      </c>
      <c r="JN21" s="80">
        <v>67316.676000000007</v>
      </c>
      <c r="JO21" s="80">
        <v>96035.57</v>
      </c>
      <c r="JP21" s="80">
        <v>23367</v>
      </c>
      <c r="JQ21" s="80">
        <v>26263</v>
      </c>
      <c r="JR21" s="80">
        <v>212996.87</v>
      </c>
      <c r="JS21" s="80">
        <v>295265.17</v>
      </c>
      <c r="JT21" s="80">
        <v>631</v>
      </c>
      <c r="JU21" s="80">
        <v>14259</v>
      </c>
      <c r="JV21" s="80">
        <v>3132.6410000000001</v>
      </c>
      <c r="JW21" s="80">
        <v>10126.831</v>
      </c>
      <c r="JX21" s="80">
        <v>54</v>
      </c>
      <c r="JY21" s="80">
        <v>350</v>
      </c>
      <c r="JZ21" s="80">
        <v>2788.4780000000001</v>
      </c>
      <c r="KA21" s="80">
        <v>3983.54</v>
      </c>
    </row>
    <row r="22" spans="1:287" s="71" customFormat="1" ht="11.25" customHeight="1">
      <c r="A22" s="79" t="s">
        <v>277</v>
      </c>
      <c r="B22" s="80">
        <v>8456857</v>
      </c>
      <c r="C22" s="80">
        <v>111828731.67900001</v>
      </c>
      <c r="D22" s="80">
        <v>8419722</v>
      </c>
      <c r="E22" s="80">
        <v>103195195.81999999</v>
      </c>
      <c r="F22" s="80">
        <v>129150563.211</v>
      </c>
      <c r="G22" s="80">
        <v>37135</v>
      </c>
      <c r="H22" s="80">
        <v>8633535.8589999992</v>
      </c>
      <c r="I22" s="80">
        <v>5326946</v>
      </c>
      <c r="J22" s="80">
        <v>7636553</v>
      </c>
      <c r="K22" s="80">
        <v>79663998.147</v>
      </c>
      <c r="L22" s="80">
        <v>98109580.969999999</v>
      </c>
      <c r="M22" s="79" t="s">
        <v>38</v>
      </c>
      <c r="N22" s="80">
        <v>61196</v>
      </c>
      <c r="O22" s="80">
        <v>570375</v>
      </c>
      <c r="P22" s="80">
        <v>31852330.267000001</v>
      </c>
      <c r="Q22" s="80">
        <v>35262151.700000003</v>
      </c>
      <c r="R22" s="80">
        <v>4212725</v>
      </c>
      <c r="S22" s="80">
        <v>5462544</v>
      </c>
      <c r="T22" s="80">
        <v>38583911.182999998</v>
      </c>
      <c r="U22" s="80">
        <v>50127315.280000001</v>
      </c>
      <c r="V22" s="80">
        <v>1053025</v>
      </c>
      <c r="W22" s="80">
        <v>1603634</v>
      </c>
      <c r="X22" s="80">
        <v>9227756.6970000006</v>
      </c>
      <c r="Y22" s="80">
        <v>12720113.99</v>
      </c>
      <c r="Z22" s="79" t="s">
        <v>38</v>
      </c>
      <c r="AA22" s="80">
        <v>2866779</v>
      </c>
      <c r="AB22" s="80">
        <v>3302967</v>
      </c>
      <c r="AC22" s="80">
        <v>21593544.491999999</v>
      </c>
      <c r="AD22" s="80">
        <v>28393987.449999999</v>
      </c>
      <c r="AE22" s="80">
        <v>55793</v>
      </c>
      <c r="AF22" s="80">
        <v>1314200</v>
      </c>
      <c r="AG22" s="80">
        <v>287199.946</v>
      </c>
      <c r="AH22" s="80">
        <v>906313.92599999998</v>
      </c>
      <c r="AI22" s="80">
        <v>6980</v>
      </c>
      <c r="AJ22" s="80">
        <v>38282</v>
      </c>
      <c r="AK22" s="80">
        <v>331702.63299999997</v>
      </c>
      <c r="AL22" s="80">
        <v>447715.98</v>
      </c>
      <c r="AM22" s="79" t="s">
        <v>38</v>
      </c>
      <c r="AN22" s="80">
        <v>43</v>
      </c>
      <c r="AO22" s="80">
        <v>542</v>
      </c>
      <c r="AP22" s="80">
        <v>339.12</v>
      </c>
      <c r="AQ22" s="80">
        <v>200742</v>
      </c>
      <c r="AR22" s="80">
        <v>914256.43700000003</v>
      </c>
      <c r="AS22" s="80">
        <v>1292964.885</v>
      </c>
      <c r="AT22" s="80" t="s">
        <v>322</v>
      </c>
      <c r="AU22" s="80" t="s">
        <v>322</v>
      </c>
      <c r="AV22" s="80" t="s">
        <v>322</v>
      </c>
      <c r="AW22" s="80">
        <v>668</v>
      </c>
      <c r="AX22" s="80">
        <v>39660.972999999998</v>
      </c>
      <c r="AY22" s="80">
        <v>314</v>
      </c>
      <c r="AZ22" s="80">
        <v>13336.441000000001</v>
      </c>
      <c r="BA22" s="79" t="s">
        <v>38</v>
      </c>
      <c r="BB22" s="80">
        <v>596</v>
      </c>
      <c r="BC22" s="80">
        <v>20776.904999999999</v>
      </c>
      <c r="BD22" s="80">
        <v>263</v>
      </c>
      <c r="BE22" s="80">
        <v>7506.3890000000001</v>
      </c>
      <c r="BF22" s="80">
        <v>28959</v>
      </c>
      <c r="BG22" s="80">
        <v>937375</v>
      </c>
      <c r="BH22" s="80">
        <v>5092758.2120000003</v>
      </c>
      <c r="BI22" s="80">
        <v>762</v>
      </c>
      <c r="BJ22" s="80">
        <v>38029.5</v>
      </c>
      <c r="BK22" s="80">
        <v>4366</v>
      </c>
      <c r="BL22" s="80">
        <v>2181676</v>
      </c>
      <c r="BM22" s="79" t="s">
        <v>38</v>
      </c>
      <c r="BN22" s="80">
        <v>3048</v>
      </c>
      <c r="BO22" s="80">
        <v>256498</v>
      </c>
      <c r="BP22" s="80">
        <v>1321072.1470000001</v>
      </c>
      <c r="BQ22" s="80">
        <v>9391</v>
      </c>
      <c r="BR22" s="80">
        <v>161974.68900000001</v>
      </c>
      <c r="BS22" s="80">
        <v>6996</v>
      </c>
      <c r="BT22" s="80">
        <v>160703.20000000001</v>
      </c>
      <c r="BU22" s="80">
        <v>4</v>
      </c>
      <c r="BV22" s="80">
        <v>196.44800000000001</v>
      </c>
      <c r="BW22" s="80">
        <v>18228</v>
      </c>
      <c r="BX22" s="80">
        <v>403958.59700000001</v>
      </c>
      <c r="BY22" s="80">
        <v>10373</v>
      </c>
      <c r="BZ22" s="80">
        <v>214972.103</v>
      </c>
      <c r="CA22" s="80">
        <v>7855</v>
      </c>
      <c r="CB22" s="80">
        <v>188986.49400000001</v>
      </c>
      <c r="CC22" s="79" t="s">
        <v>38</v>
      </c>
      <c r="CD22" s="80">
        <v>3112421</v>
      </c>
      <c r="CE22" s="80">
        <v>4366056</v>
      </c>
      <c r="CF22" s="80">
        <v>45645041.817000002</v>
      </c>
      <c r="CG22" s="80">
        <v>56917009.979999997</v>
      </c>
      <c r="CH22" s="80">
        <v>32850</v>
      </c>
      <c r="CI22" s="80">
        <v>268238</v>
      </c>
      <c r="CJ22" s="80">
        <v>17036373.795000002</v>
      </c>
      <c r="CK22" s="80">
        <v>18870333.530000001</v>
      </c>
      <c r="CL22" s="80">
        <v>2419367</v>
      </c>
      <c r="CM22" s="80">
        <v>3061934</v>
      </c>
      <c r="CN22" s="80">
        <v>22651781.078000002</v>
      </c>
      <c r="CO22" s="80">
        <v>29743841.109999999</v>
      </c>
      <c r="CP22" s="79" t="s">
        <v>38</v>
      </c>
      <c r="CQ22" s="80">
        <v>660204</v>
      </c>
      <c r="CR22" s="80">
        <v>1035884</v>
      </c>
      <c r="CS22" s="80">
        <v>5956886.9440000001</v>
      </c>
      <c r="CT22" s="80">
        <v>8302835.3399999999</v>
      </c>
      <c r="CU22" s="80">
        <v>1615512</v>
      </c>
      <c r="CV22" s="80">
        <v>1808060</v>
      </c>
      <c r="CW22" s="80">
        <v>12598378.525</v>
      </c>
      <c r="CX22" s="80">
        <v>16783026.640000001</v>
      </c>
      <c r="CY22" s="80">
        <v>29926</v>
      </c>
      <c r="CZ22" s="80">
        <v>594530</v>
      </c>
      <c r="DA22" s="80">
        <v>127879.47199999999</v>
      </c>
      <c r="DB22" s="80">
        <v>412760.19199999998</v>
      </c>
      <c r="DC22" s="79" t="s">
        <v>38</v>
      </c>
      <c r="DD22" s="80">
        <v>1055</v>
      </c>
      <c r="DE22" s="80">
        <v>5628</v>
      </c>
      <c r="DF22" s="80">
        <v>50362.703000000001</v>
      </c>
      <c r="DG22" s="80">
        <v>70153.154999999999</v>
      </c>
      <c r="DH22" s="80">
        <v>17</v>
      </c>
      <c r="DI22" s="80">
        <v>172</v>
      </c>
      <c r="DJ22" s="80">
        <v>96.81</v>
      </c>
      <c r="DK22" s="80">
        <v>144981</v>
      </c>
      <c r="DL22" s="80">
        <v>627834.36</v>
      </c>
      <c r="DM22" s="80">
        <v>890521.93099999998</v>
      </c>
      <c r="DN22" s="80" t="s">
        <v>322</v>
      </c>
      <c r="DO22" s="80" t="s">
        <v>322</v>
      </c>
      <c r="DP22" s="80" t="s">
        <v>322</v>
      </c>
      <c r="DQ22" s="79" t="s">
        <v>38</v>
      </c>
      <c r="DR22" s="80">
        <v>458</v>
      </c>
      <c r="DS22" s="80">
        <v>28451.092000000001</v>
      </c>
      <c r="DT22" s="80">
        <v>248</v>
      </c>
      <c r="DU22" s="80">
        <v>10582.166999999999</v>
      </c>
      <c r="DV22" s="80">
        <v>368</v>
      </c>
      <c r="DW22" s="80">
        <v>12464.950999999999</v>
      </c>
      <c r="DX22" s="80">
        <v>178</v>
      </c>
      <c r="DY22" s="80">
        <v>4670.0600000000004</v>
      </c>
      <c r="DZ22" s="80">
        <v>35680</v>
      </c>
      <c r="EA22" s="80">
        <v>1193873</v>
      </c>
      <c r="EB22" s="80">
        <v>8021827.8590000002</v>
      </c>
      <c r="EC22" s="80">
        <v>28959</v>
      </c>
      <c r="ED22" s="80">
        <v>937375</v>
      </c>
      <c r="EE22" s="80">
        <v>5092758.2120000003</v>
      </c>
      <c r="EF22" s="80">
        <v>506</v>
      </c>
      <c r="EG22" s="80">
        <v>25229.5</v>
      </c>
      <c r="EH22" s="79" t="s">
        <v>38</v>
      </c>
      <c r="EI22" s="80">
        <v>3167</v>
      </c>
      <c r="EJ22" s="80">
        <v>1582768</v>
      </c>
      <c r="EK22" s="80">
        <v>3048</v>
      </c>
      <c r="EL22" s="80">
        <v>256498</v>
      </c>
      <c r="EM22" s="80">
        <v>1321072.1470000001</v>
      </c>
      <c r="EN22" s="80">
        <v>1859995</v>
      </c>
      <c r="EO22" s="80">
        <v>2710727</v>
      </c>
      <c r="EP22" s="80">
        <v>25545777.804000001</v>
      </c>
      <c r="EQ22" s="80">
        <v>31494973.309999999</v>
      </c>
      <c r="ER22" s="80">
        <v>21615</v>
      </c>
      <c r="ES22" s="80">
        <v>229969</v>
      </c>
      <c r="ET22" s="80">
        <v>10640771.753</v>
      </c>
      <c r="EU22" s="80">
        <v>11870816.939999999</v>
      </c>
      <c r="EV22" s="79" t="s">
        <v>38</v>
      </c>
      <c r="EW22" s="80">
        <v>1501888</v>
      </c>
      <c r="EX22" s="80">
        <v>2007506</v>
      </c>
      <c r="EY22" s="80">
        <v>12263396.095000001</v>
      </c>
      <c r="EZ22" s="80">
        <v>15993964.68</v>
      </c>
      <c r="FA22" s="80">
        <v>336492</v>
      </c>
      <c r="FB22" s="80">
        <v>473252</v>
      </c>
      <c r="FC22" s="80">
        <v>2641609.9559999998</v>
      </c>
      <c r="FD22" s="80">
        <v>3630191.69</v>
      </c>
      <c r="FE22" s="80">
        <v>1045939</v>
      </c>
      <c r="FF22" s="80">
        <v>1264329</v>
      </c>
      <c r="FG22" s="80">
        <v>6907379.7110000001</v>
      </c>
      <c r="FH22" s="80">
        <v>9056822.6099999994</v>
      </c>
      <c r="FI22" s="79" t="s">
        <v>38</v>
      </c>
      <c r="FJ22" s="80">
        <v>19523</v>
      </c>
      <c r="FK22" s="80">
        <v>547054</v>
      </c>
      <c r="FL22" s="80">
        <v>121589.92200000001</v>
      </c>
      <c r="FM22" s="80">
        <v>371535.35200000001</v>
      </c>
      <c r="FN22" s="80">
        <v>5619</v>
      </c>
      <c r="FO22" s="80">
        <v>30613</v>
      </c>
      <c r="FP22" s="80">
        <v>259823.13699999999</v>
      </c>
      <c r="FQ22" s="80">
        <v>352424.77500000002</v>
      </c>
      <c r="FR22" s="80">
        <v>26</v>
      </c>
      <c r="FS22" s="80">
        <v>370</v>
      </c>
      <c r="FT22" s="80">
        <v>242.31</v>
      </c>
      <c r="FU22" s="80">
        <v>55761</v>
      </c>
      <c r="FV22" s="80">
        <v>286422.07699999999</v>
      </c>
      <c r="FW22" s="80">
        <v>402442.95299999998</v>
      </c>
      <c r="FX22" s="79" t="s">
        <v>38</v>
      </c>
      <c r="FY22" s="80" t="s">
        <v>322</v>
      </c>
      <c r="FZ22" s="80" t="s">
        <v>322</v>
      </c>
      <c r="GA22" s="80" t="s">
        <v>322</v>
      </c>
      <c r="GB22" s="80">
        <v>210</v>
      </c>
      <c r="GC22" s="80">
        <v>11209.880999999999</v>
      </c>
      <c r="GD22" s="80">
        <v>66</v>
      </c>
      <c r="GE22" s="80">
        <v>2754.2739999999999</v>
      </c>
      <c r="GF22" s="80">
        <v>228</v>
      </c>
      <c r="GG22" s="80">
        <v>8311.9539999999997</v>
      </c>
      <c r="GH22" s="80">
        <v>85</v>
      </c>
      <c r="GI22" s="80">
        <v>2836.3290000000002</v>
      </c>
      <c r="GJ22" s="80">
        <v>1455</v>
      </c>
      <c r="GK22" s="80">
        <v>611708</v>
      </c>
      <c r="GL22" s="80">
        <v>256</v>
      </c>
      <c r="GM22" s="80">
        <v>12800</v>
      </c>
      <c r="GN22" s="79" t="s">
        <v>38</v>
      </c>
      <c r="GO22" s="80">
        <v>1199</v>
      </c>
      <c r="GP22" s="80">
        <v>598908</v>
      </c>
      <c r="GQ22" s="80">
        <v>379048</v>
      </c>
      <c r="GR22" s="80">
        <v>569485</v>
      </c>
      <c r="GS22" s="80">
        <v>5056266.9309999999</v>
      </c>
      <c r="GT22" s="80">
        <v>5974607.7000000002</v>
      </c>
      <c r="GU22" s="80">
        <v>5626</v>
      </c>
      <c r="GV22" s="80">
        <v>36400</v>
      </c>
      <c r="GW22" s="80">
        <v>2339082.5329999998</v>
      </c>
      <c r="GX22" s="80">
        <v>2604242.91</v>
      </c>
      <c r="GY22" s="80">
        <v>337505</v>
      </c>
      <c r="GZ22" s="80">
        <v>488771</v>
      </c>
      <c r="HA22" s="80">
        <v>2468622.943</v>
      </c>
      <c r="HB22" s="80">
        <v>3061810.95</v>
      </c>
      <c r="HC22" s="79" t="s">
        <v>38</v>
      </c>
      <c r="HD22" s="80">
        <v>35917</v>
      </c>
      <c r="HE22" s="80">
        <v>44314</v>
      </c>
      <c r="HF22" s="80">
        <v>248561.45499999999</v>
      </c>
      <c r="HG22" s="80">
        <v>308553.84000000003</v>
      </c>
      <c r="HH22" s="80">
        <v>253366</v>
      </c>
      <c r="HI22" s="80">
        <v>349137</v>
      </c>
      <c r="HJ22" s="80">
        <v>1064820.3700000001</v>
      </c>
      <c r="HK22" s="80">
        <v>1304482.6399999999</v>
      </c>
      <c r="HL22" s="80">
        <v>4408</v>
      </c>
      <c r="HM22" s="80">
        <v>65356</v>
      </c>
      <c r="HN22" s="80">
        <v>13715.502</v>
      </c>
      <c r="HO22" s="80">
        <v>43718.552000000003</v>
      </c>
      <c r="HP22" s="80">
        <v>559</v>
      </c>
      <c r="HQ22" s="80">
        <v>3404</v>
      </c>
      <c r="HR22" s="80">
        <v>38299.677000000003</v>
      </c>
      <c r="HS22" s="80">
        <v>47535.01</v>
      </c>
      <c r="HT22" s="79" t="s">
        <v>38</v>
      </c>
      <c r="HU22" s="80">
        <v>278740</v>
      </c>
      <c r="HV22" s="80">
        <v>443607</v>
      </c>
      <c r="HW22" s="80">
        <v>6753175.142</v>
      </c>
      <c r="HX22" s="80">
        <v>7588141.9500000002</v>
      </c>
      <c r="HY22" s="80">
        <v>5329</v>
      </c>
      <c r="HZ22" s="80">
        <v>59235</v>
      </c>
      <c r="IA22" s="80">
        <v>3356764.5639999998</v>
      </c>
      <c r="IB22" s="80">
        <v>3592647.94</v>
      </c>
      <c r="IC22" s="80">
        <v>230336</v>
      </c>
      <c r="ID22" s="80">
        <v>311327</v>
      </c>
      <c r="IE22" s="80">
        <v>2889720.83</v>
      </c>
      <c r="IF22" s="80">
        <v>3378840.51</v>
      </c>
      <c r="IG22" s="79" t="s">
        <v>38</v>
      </c>
      <c r="IH22" s="80">
        <v>43075</v>
      </c>
      <c r="II22" s="80">
        <v>73045</v>
      </c>
      <c r="IJ22" s="80">
        <v>506689.74800000002</v>
      </c>
      <c r="IK22" s="80">
        <v>616653.5</v>
      </c>
      <c r="IL22" s="80">
        <v>162659</v>
      </c>
      <c r="IM22" s="80">
        <v>182704</v>
      </c>
      <c r="IN22" s="80">
        <v>1658355.0120000001</v>
      </c>
      <c r="IO22" s="80">
        <v>1978112.56</v>
      </c>
      <c r="IP22" s="80">
        <v>5017</v>
      </c>
      <c r="IQ22" s="80">
        <v>142671</v>
      </c>
      <c r="IR22" s="80">
        <v>31393.496999999999</v>
      </c>
      <c r="IS22" s="80">
        <v>100812.967</v>
      </c>
      <c r="IT22" s="80">
        <v>278</v>
      </c>
      <c r="IU22" s="80">
        <v>1888</v>
      </c>
      <c r="IV22" s="80">
        <v>19407.698</v>
      </c>
      <c r="IW22" s="80">
        <v>22330.12</v>
      </c>
      <c r="IX22" s="79" t="s">
        <v>38</v>
      </c>
      <c r="IY22" s="80">
        <v>75790</v>
      </c>
      <c r="IZ22" s="80">
        <v>116163</v>
      </c>
      <c r="JA22" s="80">
        <v>1720003.3840000001</v>
      </c>
      <c r="JB22" s="80">
        <v>2109455.73</v>
      </c>
      <c r="JC22" s="80">
        <v>1402</v>
      </c>
      <c r="JD22" s="80">
        <v>12933</v>
      </c>
      <c r="JE22" s="80">
        <v>818420.15500000003</v>
      </c>
      <c r="JF22" s="80">
        <v>928353.29</v>
      </c>
      <c r="JG22" s="80">
        <v>61134</v>
      </c>
      <c r="JH22" s="80">
        <v>81777</v>
      </c>
      <c r="JI22" s="80">
        <v>779013.18</v>
      </c>
      <c r="JJ22" s="80">
        <v>1010668.98</v>
      </c>
      <c r="JK22" s="79" t="s">
        <v>38</v>
      </c>
      <c r="JL22" s="80">
        <v>13254</v>
      </c>
      <c r="JM22" s="80">
        <v>21453</v>
      </c>
      <c r="JN22" s="80">
        <v>122570.049</v>
      </c>
      <c r="JO22" s="80">
        <v>170433.46</v>
      </c>
      <c r="JP22" s="80">
        <v>42669</v>
      </c>
      <c r="JQ22" s="80">
        <v>47874</v>
      </c>
      <c r="JR22" s="80">
        <v>429431.24400000001</v>
      </c>
      <c r="JS22" s="80">
        <v>576025.64</v>
      </c>
      <c r="JT22" s="80">
        <v>1327</v>
      </c>
      <c r="JU22" s="80">
        <v>29945</v>
      </c>
      <c r="JV22" s="80">
        <v>6337.0550000000003</v>
      </c>
      <c r="JW22" s="80">
        <v>21205.415000000001</v>
      </c>
      <c r="JX22" s="80">
        <v>28</v>
      </c>
      <c r="JY22" s="80">
        <v>153</v>
      </c>
      <c r="JZ22" s="80">
        <v>2109.0949999999998</v>
      </c>
      <c r="KA22" s="80">
        <v>2807.93</v>
      </c>
    </row>
    <row r="23" spans="1:287" s="71" customFormat="1" ht="11.25" customHeight="1">
      <c r="A23" s="79" t="s">
        <v>278</v>
      </c>
      <c r="B23" s="80">
        <v>9133840</v>
      </c>
      <c r="C23" s="80">
        <v>121561361.712</v>
      </c>
      <c r="D23" s="80">
        <v>9089317</v>
      </c>
      <c r="E23" s="80">
        <v>110589958.18000001</v>
      </c>
      <c r="F23" s="80">
        <v>141087003.60299999</v>
      </c>
      <c r="G23" s="80">
        <v>44523</v>
      </c>
      <c r="H23" s="80">
        <v>10971403.532</v>
      </c>
      <c r="I23" s="80">
        <v>5781266</v>
      </c>
      <c r="J23" s="80">
        <v>8326024</v>
      </c>
      <c r="K23" s="80">
        <v>85052805.648000002</v>
      </c>
      <c r="L23" s="80">
        <v>106897524.34999999</v>
      </c>
      <c r="M23" s="79" t="s">
        <v>40</v>
      </c>
      <c r="N23" s="80">
        <v>61013</v>
      </c>
      <c r="O23" s="80">
        <v>547504</v>
      </c>
      <c r="P23" s="80">
        <v>32254719.412</v>
      </c>
      <c r="Q23" s="80">
        <v>36073029.100000001</v>
      </c>
      <c r="R23" s="80">
        <v>4511510</v>
      </c>
      <c r="S23" s="80">
        <v>5955805</v>
      </c>
      <c r="T23" s="80">
        <v>42535697.066</v>
      </c>
      <c r="U23" s="80">
        <v>56362650.390000001</v>
      </c>
      <c r="V23" s="80">
        <v>1208743</v>
      </c>
      <c r="W23" s="80">
        <v>1822715</v>
      </c>
      <c r="X23" s="80">
        <v>10262389.17</v>
      </c>
      <c r="Y23" s="80">
        <v>14461844.859999999</v>
      </c>
      <c r="Z23" s="79" t="s">
        <v>40</v>
      </c>
      <c r="AA23" s="80">
        <v>3109234</v>
      </c>
      <c r="AB23" s="80">
        <v>3575207</v>
      </c>
      <c r="AC23" s="80">
        <v>23469782.52</v>
      </c>
      <c r="AD23" s="80">
        <v>31494429.07</v>
      </c>
      <c r="AE23" s="80">
        <v>55186</v>
      </c>
      <c r="AF23" s="80">
        <v>1238358</v>
      </c>
      <c r="AG23" s="80">
        <v>266431.58799999999</v>
      </c>
      <c r="AH23" s="80">
        <v>851096.95799999998</v>
      </c>
      <c r="AI23" s="80">
        <v>7617</v>
      </c>
      <c r="AJ23" s="80">
        <v>48800</v>
      </c>
      <c r="AK23" s="80">
        <v>419295.788</v>
      </c>
      <c r="AL23" s="80">
        <v>575809.46</v>
      </c>
      <c r="AM23" s="79" t="s">
        <v>40</v>
      </c>
      <c r="AN23" s="80">
        <v>14</v>
      </c>
      <c r="AO23" s="80">
        <v>589</v>
      </c>
      <c r="AP23" s="80">
        <v>325.45499999999998</v>
      </c>
      <c r="AQ23" s="80">
        <v>173540</v>
      </c>
      <c r="AR23" s="80">
        <v>896063.86800000002</v>
      </c>
      <c r="AS23" s="80">
        <v>1267766.9750000001</v>
      </c>
      <c r="AT23" s="80">
        <v>1</v>
      </c>
      <c r="AU23" s="80">
        <v>376.79</v>
      </c>
      <c r="AV23" s="80">
        <v>376.79</v>
      </c>
      <c r="AW23" s="80">
        <v>1038</v>
      </c>
      <c r="AX23" s="80">
        <v>92022.39</v>
      </c>
      <c r="AY23" s="80">
        <v>479</v>
      </c>
      <c r="AZ23" s="80">
        <v>20943.814999999999</v>
      </c>
      <c r="BA23" s="79" t="s">
        <v>40</v>
      </c>
      <c r="BB23" s="80">
        <v>686</v>
      </c>
      <c r="BC23" s="80">
        <v>23605.45</v>
      </c>
      <c r="BD23" s="80">
        <v>270</v>
      </c>
      <c r="BE23" s="80">
        <v>8891.4740000000002</v>
      </c>
      <c r="BF23" s="80">
        <v>35047</v>
      </c>
      <c r="BG23" s="80">
        <v>1137021</v>
      </c>
      <c r="BH23" s="80">
        <v>6726743.2630000003</v>
      </c>
      <c r="BI23" s="80">
        <v>763</v>
      </c>
      <c r="BJ23" s="80">
        <v>38052</v>
      </c>
      <c r="BK23" s="80">
        <v>5473</v>
      </c>
      <c r="BL23" s="80">
        <v>2732876.49</v>
      </c>
      <c r="BM23" s="79" t="s">
        <v>40</v>
      </c>
      <c r="BN23" s="80">
        <v>3240</v>
      </c>
      <c r="BO23" s="80">
        <v>279870</v>
      </c>
      <c r="BP23" s="80">
        <v>1473731.7790000001</v>
      </c>
      <c r="BQ23" s="80">
        <v>8316</v>
      </c>
      <c r="BR23" s="80">
        <v>167140.88</v>
      </c>
      <c r="BS23" s="80">
        <v>6848</v>
      </c>
      <c r="BT23" s="80">
        <v>172255.791</v>
      </c>
      <c r="BU23" s="80">
        <v>8</v>
      </c>
      <c r="BV23" s="80">
        <v>16.722999999999999</v>
      </c>
      <c r="BW23" s="80">
        <v>17637</v>
      </c>
      <c r="BX23" s="80">
        <v>484859.8</v>
      </c>
      <c r="BY23" s="80">
        <v>9833</v>
      </c>
      <c r="BZ23" s="80">
        <v>280107.08500000002</v>
      </c>
      <c r="CA23" s="80">
        <v>7804</v>
      </c>
      <c r="CB23" s="80">
        <v>204752.715</v>
      </c>
      <c r="CC23" s="79" t="s">
        <v>40</v>
      </c>
      <c r="CD23" s="80">
        <v>3389061</v>
      </c>
      <c r="CE23" s="80">
        <v>4832732</v>
      </c>
      <c r="CF23" s="80">
        <v>49291099.593999997</v>
      </c>
      <c r="CG23" s="80">
        <v>62755935.630000003</v>
      </c>
      <c r="CH23" s="80">
        <v>33524</v>
      </c>
      <c r="CI23" s="80">
        <v>264842</v>
      </c>
      <c r="CJ23" s="80">
        <v>17616059.225000001</v>
      </c>
      <c r="CK23" s="80">
        <v>19751038.510000002</v>
      </c>
      <c r="CL23" s="80">
        <v>2601761</v>
      </c>
      <c r="CM23" s="80">
        <v>3397331</v>
      </c>
      <c r="CN23" s="80">
        <v>25111206.642999999</v>
      </c>
      <c r="CO23" s="80">
        <v>33669822.310000002</v>
      </c>
      <c r="CP23" s="79" t="s">
        <v>40</v>
      </c>
      <c r="CQ23" s="80">
        <v>753776</v>
      </c>
      <c r="CR23" s="80">
        <v>1170559</v>
      </c>
      <c r="CS23" s="80">
        <v>6563833.7259999998</v>
      </c>
      <c r="CT23" s="80">
        <v>9335074.8100000005</v>
      </c>
      <c r="CU23" s="80">
        <v>1766865</v>
      </c>
      <c r="CV23" s="80">
        <v>1994297</v>
      </c>
      <c r="CW23" s="80">
        <v>13725973.971999999</v>
      </c>
      <c r="CX23" s="80">
        <v>18661437.280000001</v>
      </c>
      <c r="CY23" s="80">
        <v>30836</v>
      </c>
      <c r="CZ23" s="80">
        <v>584655</v>
      </c>
      <c r="DA23" s="80">
        <v>122307.128</v>
      </c>
      <c r="DB23" s="80">
        <v>403434.908</v>
      </c>
      <c r="DC23" s="79" t="s">
        <v>40</v>
      </c>
      <c r="DD23" s="80">
        <v>1366</v>
      </c>
      <c r="DE23" s="80">
        <v>8638</v>
      </c>
      <c r="DF23" s="80">
        <v>77371.350999999995</v>
      </c>
      <c r="DG23" s="80">
        <v>106001.58</v>
      </c>
      <c r="DH23" s="80">
        <v>4</v>
      </c>
      <c r="DI23" s="80">
        <v>83</v>
      </c>
      <c r="DJ23" s="80">
        <v>61.36</v>
      </c>
      <c r="DK23" s="80">
        <v>119387</v>
      </c>
      <c r="DL23" s="80">
        <v>570890.14899999998</v>
      </c>
      <c r="DM23" s="80">
        <v>810318.43299999996</v>
      </c>
      <c r="DN23" s="80">
        <v>1</v>
      </c>
      <c r="DO23" s="80">
        <v>376.79</v>
      </c>
      <c r="DP23" s="80">
        <v>376.79</v>
      </c>
      <c r="DQ23" s="79" t="s">
        <v>40</v>
      </c>
      <c r="DR23" s="80">
        <v>822</v>
      </c>
      <c r="DS23" s="80">
        <v>72923.718999999997</v>
      </c>
      <c r="DT23" s="80">
        <v>372</v>
      </c>
      <c r="DU23" s="80">
        <v>14403.733</v>
      </c>
      <c r="DV23" s="80">
        <v>441</v>
      </c>
      <c r="DW23" s="80">
        <v>14844.974</v>
      </c>
      <c r="DX23" s="80">
        <v>181</v>
      </c>
      <c r="DY23" s="80">
        <v>5309.4009999999998</v>
      </c>
      <c r="DZ23" s="80">
        <v>42375</v>
      </c>
      <c r="EA23" s="80">
        <v>1416891</v>
      </c>
      <c r="EB23" s="80">
        <v>10020323.041999999</v>
      </c>
      <c r="EC23" s="80">
        <v>35047</v>
      </c>
      <c r="ED23" s="80">
        <v>1137021</v>
      </c>
      <c r="EE23" s="80">
        <v>6726743.2630000003</v>
      </c>
      <c r="EF23" s="80">
        <v>493</v>
      </c>
      <c r="EG23" s="80">
        <v>24552</v>
      </c>
      <c r="EH23" s="79" t="s">
        <v>40</v>
      </c>
      <c r="EI23" s="80">
        <v>3595</v>
      </c>
      <c r="EJ23" s="80">
        <v>1795296</v>
      </c>
      <c r="EK23" s="80">
        <v>3240</v>
      </c>
      <c r="EL23" s="80">
        <v>279870</v>
      </c>
      <c r="EM23" s="80">
        <v>1473731.7790000001</v>
      </c>
      <c r="EN23" s="80">
        <v>2037844</v>
      </c>
      <c r="EO23" s="80">
        <v>2932278</v>
      </c>
      <c r="EP23" s="80">
        <v>27415214.113000002</v>
      </c>
      <c r="EQ23" s="80">
        <v>34424686.560000002</v>
      </c>
      <c r="ER23" s="80">
        <v>21275</v>
      </c>
      <c r="ES23" s="80">
        <v>219218</v>
      </c>
      <c r="ET23" s="80">
        <v>10663039.27</v>
      </c>
      <c r="EU23" s="80">
        <v>11986104.08</v>
      </c>
      <c r="EV23" s="79" t="s">
        <v>40</v>
      </c>
      <c r="EW23" s="80">
        <v>1622589</v>
      </c>
      <c r="EX23" s="80">
        <v>2160576</v>
      </c>
      <c r="EY23" s="80">
        <v>13650012.847999999</v>
      </c>
      <c r="EZ23" s="80">
        <v>18080630.809999999</v>
      </c>
      <c r="FA23" s="80">
        <v>393980</v>
      </c>
      <c r="FB23" s="80">
        <v>552484</v>
      </c>
      <c r="FC23" s="80">
        <v>3102161.9950000001</v>
      </c>
      <c r="FD23" s="80">
        <v>4357951.67</v>
      </c>
      <c r="FE23" s="80">
        <v>1143498</v>
      </c>
      <c r="FF23" s="80">
        <v>1356075</v>
      </c>
      <c r="FG23" s="80">
        <v>7664651.0970000001</v>
      </c>
      <c r="FH23" s="80">
        <v>10257126.960000001</v>
      </c>
      <c r="FI23" s="79" t="s">
        <v>40</v>
      </c>
      <c r="FJ23" s="80">
        <v>18452</v>
      </c>
      <c r="FK23" s="80">
        <v>503685</v>
      </c>
      <c r="FL23" s="80">
        <v>111752.077</v>
      </c>
      <c r="FM23" s="80">
        <v>342497.467</v>
      </c>
      <c r="FN23" s="80">
        <v>5722</v>
      </c>
      <c r="FO23" s="80">
        <v>36536</v>
      </c>
      <c r="FP23" s="80">
        <v>305694.99400000001</v>
      </c>
      <c r="FQ23" s="80">
        <v>424653.21</v>
      </c>
      <c r="FR23" s="80">
        <v>10</v>
      </c>
      <c r="FS23" s="80">
        <v>506</v>
      </c>
      <c r="FT23" s="80">
        <v>264.09500000000003</v>
      </c>
      <c r="FU23" s="80">
        <v>54153</v>
      </c>
      <c r="FV23" s="80">
        <v>325173.71899999998</v>
      </c>
      <c r="FW23" s="80">
        <v>457448.54200000002</v>
      </c>
      <c r="FX23" s="79" t="s">
        <v>40</v>
      </c>
      <c r="FY23" s="80" t="s">
        <v>322</v>
      </c>
      <c r="FZ23" s="80" t="s">
        <v>322</v>
      </c>
      <c r="GA23" s="80" t="s">
        <v>322</v>
      </c>
      <c r="GB23" s="80">
        <v>216</v>
      </c>
      <c r="GC23" s="80">
        <v>19098.670999999998</v>
      </c>
      <c r="GD23" s="80">
        <v>107</v>
      </c>
      <c r="GE23" s="80">
        <v>6540.0820000000003</v>
      </c>
      <c r="GF23" s="80">
        <v>245</v>
      </c>
      <c r="GG23" s="80">
        <v>8760.4760000000006</v>
      </c>
      <c r="GH23" s="80">
        <v>89</v>
      </c>
      <c r="GI23" s="80">
        <v>3582.0729999999999</v>
      </c>
      <c r="GJ23" s="80">
        <v>2148</v>
      </c>
      <c r="GK23" s="80">
        <v>951080.49</v>
      </c>
      <c r="GL23" s="80">
        <v>270</v>
      </c>
      <c r="GM23" s="80">
        <v>13500</v>
      </c>
      <c r="GN23" s="79" t="s">
        <v>40</v>
      </c>
      <c r="GO23" s="80">
        <v>1878</v>
      </c>
      <c r="GP23" s="80">
        <v>937580.49</v>
      </c>
      <c r="GQ23" s="80">
        <v>390517</v>
      </c>
      <c r="GR23" s="80">
        <v>561192</v>
      </c>
      <c r="GS23" s="80">
        <v>5270893.0990000004</v>
      </c>
      <c r="GT23" s="80">
        <v>6225145.0599999996</v>
      </c>
      <c r="GU23" s="80">
        <v>5292</v>
      </c>
      <c r="GV23" s="80">
        <v>34339</v>
      </c>
      <c r="GW23" s="80">
        <v>2456842.3739999998</v>
      </c>
      <c r="GX23" s="80">
        <v>2723255.15</v>
      </c>
      <c r="GY23" s="80">
        <v>344258</v>
      </c>
      <c r="GZ23" s="80">
        <v>477039</v>
      </c>
      <c r="HA23" s="80">
        <v>2510150.7089999998</v>
      </c>
      <c r="HB23" s="80">
        <v>3122212.86</v>
      </c>
      <c r="HC23" s="79" t="s">
        <v>40</v>
      </c>
      <c r="HD23" s="80">
        <v>40967</v>
      </c>
      <c r="HE23" s="80">
        <v>49814</v>
      </c>
      <c r="HF23" s="80">
        <v>303900.016</v>
      </c>
      <c r="HG23" s="80">
        <v>379677.05</v>
      </c>
      <c r="HH23" s="80">
        <v>260236</v>
      </c>
      <c r="HI23" s="80">
        <v>337687</v>
      </c>
      <c r="HJ23" s="80">
        <v>1042874.156</v>
      </c>
      <c r="HK23" s="80">
        <v>1290409.0900000001</v>
      </c>
      <c r="HL23" s="80">
        <v>4000</v>
      </c>
      <c r="HM23" s="80">
        <v>64849</v>
      </c>
      <c r="HN23" s="80">
        <v>13625.927</v>
      </c>
      <c r="HO23" s="80">
        <v>43441.487000000001</v>
      </c>
      <c r="HP23" s="80">
        <v>472</v>
      </c>
      <c r="HQ23" s="80">
        <v>2034</v>
      </c>
      <c r="HR23" s="80">
        <v>23097.297999999999</v>
      </c>
      <c r="HS23" s="80">
        <v>28862.99</v>
      </c>
      <c r="HT23" s="79" t="s">
        <v>40</v>
      </c>
      <c r="HU23" s="80">
        <v>259571</v>
      </c>
      <c r="HV23" s="80">
        <v>414705</v>
      </c>
      <c r="HW23" s="80">
        <v>6213061.7659999998</v>
      </c>
      <c r="HX23" s="80">
        <v>7043993.4800000004</v>
      </c>
      <c r="HY23" s="80">
        <v>4524</v>
      </c>
      <c r="HZ23" s="80">
        <v>47912</v>
      </c>
      <c r="IA23" s="80">
        <v>2945582.4879999999</v>
      </c>
      <c r="IB23" s="80">
        <v>3159606.01</v>
      </c>
      <c r="IC23" s="80">
        <v>211017</v>
      </c>
      <c r="ID23" s="80">
        <v>294430</v>
      </c>
      <c r="IE23" s="80">
        <v>2814280.1740000001</v>
      </c>
      <c r="IF23" s="80">
        <v>3320069.98</v>
      </c>
      <c r="IG23" s="79" t="s">
        <v>40</v>
      </c>
      <c r="IH23" s="80">
        <v>44030</v>
      </c>
      <c r="II23" s="80">
        <v>72363</v>
      </c>
      <c r="IJ23" s="80">
        <v>453199.10399999999</v>
      </c>
      <c r="IK23" s="80">
        <v>564317.49</v>
      </c>
      <c r="IL23" s="80">
        <v>147069</v>
      </c>
      <c r="IM23" s="80">
        <v>166180</v>
      </c>
      <c r="IN23" s="80">
        <v>1579253.094</v>
      </c>
      <c r="IO23" s="80">
        <v>1885520.41</v>
      </c>
      <c r="IP23" s="80">
        <v>4288</v>
      </c>
      <c r="IQ23" s="80">
        <v>114410</v>
      </c>
      <c r="IR23" s="80">
        <v>24383.195</v>
      </c>
      <c r="IS23" s="80">
        <v>80041.244999999995</v>
      </c>
      <c r="IT23" s="80">
        <v>376</v>
      </c>
      <c r="IU23" s="80">
        <v>2373</v>
      </c>
      <c r="IV23" s="80">
        <v>24376.222000000002</v>
      </c>
      <c r="IW23" s="80">
        <v>28746.49</v>
      </c>
      <c r="IX23" s="79" t="s">
        <v>40</v>
      </c>
      <c r="IY23" s="80">
        <v>94790</v>
      </c>
      <c r="IZ23" s="80">
        <v>146309</v>
      </c>
      <c r="JA23" s="80">
        <v>2133430.1749999998</v>
      </c>
      <c r="JB23" s="80">
        <v>2672908.6800000002</v>
      </c>
      <c r="JC23" s="80">
        <v>1690</v>
      </c>
      <c r="JD23" s="80">
        <v>15532</v>
      </c>
      <c r="JE23" s="80">
        <v>1030038.429</v>
      </c>
      <c r="JF23" s="80">
        <v>1176280.5</v>
      </c>
      <c r="JG23" s="80">
        <v>76143</v>
      </c>
      <c r="JH23" s="80">
        <v>103468</v>
      </c>
      <c r="JI23" s="80">
        <v>960197.40099999995</v>
      </c>
      <c r="JJ23" s="80">
        <v>1292127.29</v>
      </c>
      <c r="JK23" s="79" t="s">
        <v>40</v>
      </c>
      <c r="JL23" s="80">
        <v>16957</v>
      </c>
      <c r="JM23" s="80">
        <v>27309</v>
      </c>
      <c r="JN23" s="80">
        <v>143194.345</v>
      </c>
      <c r="JO23" s="80">
        <v>204500.89</v>
      </c>
      <c r="JP23" s="80">
        <v>51802</v>
      </c>
      <c r="JQ23" s="80">
        <v>58655</v>
      </c>
      <c r="JR23" s="80">
        <v>499904.35700000002</v>
      </c>
      <c r="JS23" s="80">
        <v>690344.42</v>
      </c>
      <c r="JT23" s="80">
        <v>1610</v>
      </c>
      <c r="JU23" s="80">
        <v>35608</v>
      </c>
      <c r="JV23" s="80">
        <v>7989.1880000000001</v>
      </c>
      <c r="JW23" s="80">
        <v>25123.338</v>
      </c>
      <c r="JX23" s="80">
        <v>153</v>
      </c>
      <c r="JY23" s="80">
        <v>1253</v>
      </c>
      <c r="JZ23" s="80">
        <v>11853.221</v>
      </c>
      <c r="KA23" s="80">
        <v>16408.18</v>
      </c>
    </row>
    <row r="24" spans="1:287" s="71" customFormat="1" ht="11.25" customHeight="1">
      <c r="A24" s="79" t="s">
        <v>279</v>
      </c>
      <c r="B24" s="80">
        <v>7150579</v>
      </c>
      <c r="C24" s="80">
        <v>94709577.131999999</v>
      </c>
      <c r="D24" s="80">
        <v>7118944</v>
      </c>
      <c r="E24" s="80">
        <v>87123002.588</v>
      </c>
      <c r="F24" s="80">
        <v>110548313.751</v>
      </c>
      <c r="G24" s="80">
        <v>31635</v>
      </c>
      <c r="H24" s="80">
        <v>7586574.5439999998</v>
      </c>
      <c r="I24" s="80">
        <v>4614360</v>
      </c>
      <c r="J24" s="80">
        <v>6755998</v>
      </c>
      <c r="K24" s="80">
        <v>69223411.353</v>
      </c>
      <c r="L24" s="80">
        <v>86328645.620000005</v>
      </c>
      <c r="M24" s="79" t="s">
        <v>42</v>
      </c>
      <c r="N24" s="80">
        <v>47556</v>
      </c>
      <c r="O24" s="80">
        <v>450449</v>
      </c>
      <c r="P24" s="80">
        <v>26351125.002</v>
      </c>
      <c r="Q24" s="80">
        <v>29294564.23</v>
      </c>
      <c r="R24" s="80">
        <v>3618732</v>
      </c>
      <c r="S24" s="80">
        <v>4865861</v>
      </c>
      <c r="T24" s="80">
        <v>35031787.733000003</v>
      </c>
      <c r="U24" s="80">
        <v>46022652.280000001</v>
      </c>
      <c r="V24" s="80">
        <v>948072</v>
      </c>
      <c r="W24" s="80">
        <v>1439688</v>
      </c>
      <c r="X24" s="80">
        <v>7840498.6179999998</v>
      </c>
      <c r="Y24" s="80">
        <v>11011429.109999999</v>
      </c>
      <c r="Z24" s="79" t="s">
        <v>42</v>
      </c>
      <c r="AA24" s="80">
        <v>2306895</v>
      </c>
      <c r="AB24" s="80">
        <v>2696136</v>
      </c>
      <c r="AC24" s="80">
        <v>16090943.889</v>
      </c>
      <c r="AD24" s="80">
        <v>21748642.75</v>
      </c>
      <c r="AE24" s="80">
        <v>43191</v>
      </c>
      <c r="AF24" s="80">
        <v>1032537</v>
      </c>
      <c r="AG24" s="80">
        <v>221852.64499999999</v>
      </c>
      <c r="AH24" s="80">
        <v>712887.11300000001</v>
      </c>
      <c r="AI24" s="80">
        <v>6694</v>
      </c>
      <c r="AJ24" s="80">
        <v>44674</v>
      </c>
      <c r="AK24" s="80">
        <v>392381.23800000001</v>
      </c>
      <c r="AL24" s="80">
        <v>530949.12</v>
      </c>
      <c r="AM24" s="79" t="s">
        <v>42</v>
      </c>
      <c r="AN24" s="80">
        <v>7</v>
      </c>
      <c r="AO24" s="80">
        <v>123</v>
      </c>
      <c r="AP24" s="80">
        <v>80.372</v>
      </c>
      <c r="AQ24" s="80">
        <v>179072</v>
      </c>
      <c r="AR24" s="80">
        <v>867602.25</v>
      </c>
      <c r="AS24" s="80">
        <v>1227189.148</v>
      </c>
      <c r="AT24" s="80" t="s">
        <v>322</v>
      </c>
      <c r="AU24" s="80" t="s">
        <v>322</v>
      </c>
      <c r="AV24" s="80" t="s">
        <v>322</v>
      </c>
      <c r="AW24" s="80">
        <v>737</v>
      </c>
      <c r="AX24" s="80">
        <v>55706.51</v>
      </c>
      <c r="AY24" s="80">
        <v>374</v>
      </c>
      <c r="AZ24" s="80">
        <v>19716.151999999998</v>
      </c>
      <c r="BA24" s="79" t="s">
        <v>42</v>
      </c>
      <c r="BB24" s="80">
        <v>445</v>
      </c>
      <c r="BC24" s="80">
        <v>14790.575999999999</v>
      </c>
      <c r="BD24" s="80">
        <v>240</v>
      </c>
      <c r="BE24" s="80">
        <v>7530.1959999999999</v>
      </c>
      <c r="BF24" s="80">
        <v>24852</v>
      </c>
      <c r="BG24" s="80">
        <v>795103</v>
      </c>
      <c r="BH24" s="80">
        <v>4588827.0750000002</v>
      </c>
      <c r="BI24" s="80">
        <v>587</v>
      </c>
      <c r="BJ24" s="80">
        <v>29350</v>
      </c>
      <c r="BK24" s="80">
        <v>3794</v>
      </c>
      <c r="BL24" s="80">
        <v>1894968</v>
      </c>
      <c r="BM24" s="79" t="s">
        <v>42</v>
      </c>
      <c r="BN24" s="80">
        <v>2402</v>
      </c>
      <c r="BO24" s="80">
        <v>204847</v>
      </c>
      <c r="BP24" s="80">
        <v>1073429.469</v>
      </c>
      <c r="BQ24" s="80">
        <v>5803</v>
      </c>
      <c r="BR24" s="80">
        <v>122886.999</v>
      </c>
      <c r="BS24" s="80">
        <v>4317</v>
      </c>
      <c r="BT24" s="80">
        <v>106100.408</v>
      </c>
      <c r="BU24" s="80" t="s">
        <v>323</v>
      </c>
      <c r="BV24" s="80" t="s">
        <v>323</v>
      </c>
      <c r="BW24" s="80">
        <v>11916</v>
      </c>
      <c r="BX24" s="80">
        <v>326730.84100000001</v>
      </c>
      <c r="BY24" s="80">
        <v>6914</v>
      </c>
      <c r="BZ24" s="80">
        <v>198309.66099999999</v>
      </c>
      <c r="CA24" s="80">
        <v>5002</v>
      </c>
      <c r="CB24" s="80">
        <v>128421.18</v>
      </c>
      <c r="CC24" s="79" t="s">
        <v>42</v>
      </c>
      <c r="CD24" s="80">
        <v>2669044</v>
      </c>
      <c r="CE24" s="80">
        <v>3848474</v>
      </c>
      <c r="CF24" s="80">
        <v>39920605.598999999</v>
      </c>
      <c r="CG24" s="80">
        <v>50351664.869999997</v>
      </c>
      <c r="CH24" s="80">
        <v>25701</v>
      </c>
      <c r="CI24" s="80">
        <v>220302</v>
      </c>
      <c r="CJ24" s="80">
        <v>14498944.085999999</v>
      </c>
      <c r="CK24" s="80">
        <v>16105445.949999999</v>
      </c>
      <c r="CL24" s="80">
        <v>2059623</v>
      </c>
      <c r="CM24" s="80">
        <v>2713144</v>
      </c>
      <c r="CN24" s="80">
        <v>20435430.890000001</v>
      </c>
      <c r="CO24" s="80">
        <v>27175329.530000001</v>
      </c>
      <c r="CP24" s="79" t="s">
        <v>42</v>
      </c>
      <c r="CQ24" s="80">
        <v>583720</v>
      </c>
      <c r="CR24" s="80">
        <v>915028</v>
      </c>
      <c r="CS24" s="80">
        <v>4986230.6229999997</v>
      </c>
      <c r="CT24" s="80">
        <v>7070889.3899999997</v>
      </c>
      <c r="CU24" s="80">
        <v>1291412</v>
      </c>
      <c r="CV24" s="80">
        <v>1468708</v>
      </c>
      <c r="CW24" s="80">
        <v>9261851.023</v>
      </c>
      <c r="CX24" s="80">
        <v>12706624.16</v>
      </c>
      <c r="CY24" s="80">
        <v>23562</v>
      </c>
      <c r="CZ24" s="80">
        <v>493969</v>
      </c>
      <c r="DA24" s="80">
        <v>105185.735</v>
      </c>
      <c r="DB24" s="80">
        <v>342312.783</v>
      </c>
      <c r="DC24" s="79" t="s">
        <v>42</v>
      </c>
      <c r="DD24" s="80">
        <v>1118</v>
      </c>
      <c r="DE24" s="80">
        <v>7953</v>
      </c>
      <c r="DF24" s="80">
        <v>76358.444000000003</v>
      </c>
      <c r="DG24" s="80">
        <v>102038.57</v>
      </c>
      <c r="DH24" s="80">
        <v>4</v>
      </c>
      <c r="DI24" s="80">
        <v>58</v>
      </c>
      <c r="DJ24" s="80">
        <v>34.502000000000002</v>
      </c>
      <c r="DK24" s="80">
        <v>124974</v>
      </c>
      <c r="DL24" s="80">
        <v>568631.11600000004</v>
      </c>
      <c r="DM24" s="80">
        <v>806424.62399999995</v>
      </c>
      <c r="DN24" s="80" t="s">
        <v>322</v>
      </c>
      <c r="DO24" s="80" t="s">
        <v>322</v>
      </c>
      <c r="DP24" s="80" t="s">
        <v>322</v>
      </c>
      <c r="DQ24" s="79" t="s">
        <v>42</v>
      </c>
      <c r="DR24" s="80">
        <v>580</v>
      </c>
      <c r="DS24" s="80">
        <v>43617.186999999998</v>
      </c>
      <c r="DT24" s="80">
        <v>289</v>
      </c>
      <c r="DU24" s="80">
        <v>13556.37</v>
      </c>
      <c r="DV24" s="80">
        <v>275</v>
      </c>
      <c r="DW24" s="80">
        <v>9823.7880000000005</v>
      </c>
      <c r="DX24" s="80">
        <v>183</v>
      </c>
      <c r="DY24" s="80">
        <v>5912.6580000000004</v>
      </c>
      <c r="DZ24" s="80">
        <v>30154</v>
      </c>
      <c r="EA24" s="80">
        <v>999950</v>
      </c>
      <c r="EB24" s="80">
        <v>6946290.5439999998</v>
      </c>
      <c r="EC24" s="80">
        <v>24852</v>
      </c>
      <c r="ED24" s="80">
        <v>795103</v>
      </c>
      <c r="EE24" s="80">
        <v>4588827.0750000002</v>
      </c>
      <c r="EF24" s="80">
        <v>367</v>
      </c>
      <c r="EG24" s="80">
        <v>18350</v>
      </c>
      <c r="EH24" s="79" t="s">
        <v>42</v>
      </c>
      <c r="EI24" s="80">
        <v>2533</v>
      </c>
      <c r="EJ24" s="80">
        <v>1265684</v>
      </c>
      <c r="EK24" s="80">
        <v>2402</v>
      </c>
      <c r="EL24" s="80">
        <v>204847</v>
      </c>
      <c r="EM24" s="80">
        <v>1073429.469</v>
      </c>
      <c r="EN24" s="80">
        <v>1648632</v>
      </c>
      <c r="EO24" s="80">
        <v>2424068</v>
      </c>
      <c r="EP24" s="80">
        <v>21953145.269000001</v>
      </c>
      <c r="EQ24" s="80">
        <v>27496609.27</v>
      </c>
      <c r="ER24" s="80">
        <v>16449</v>
      </c>
      <c r="ES24" s="80">
        <v>169342</v>
      </c>
      <c r="ET24" s="80">
        <v>8289135.8300000001</v>
      </c>
      <c r="EU24" s="80">
        <v>9316604.1400000006</v>
      </c>
      <c r="EV24" s="79" t="s">
        <v>42</v>
      </c>
      <c r="EW24" s="80">
        <v>1317728</v>
      </c>
      <c r="EX24" s="80">
        <v>1812579</v>
      </c>
      <c r="EY24" s="80">
        <v>11292547.706</v>
      </c>
      <c r="EZ24" s="80">
        <v>14857381.859999999</v>
      </c>
      <c r="FA24" s="80">
        <v>314455</v>
      </c>
      <c r="FB24" s="80">
        <v>442147</v>
      </c>
      <c r="FC24" s="80">
        <v>2371461.733</v>
      </c>
      <c r="FD24" s="80">
        <v>3322623.27</v>
      </c>
      <c r="FE24" s="80">
        <v>860048</v>
      </c>
      <c r="FF24" s="80">
        <v>1049774</v>
      </c>
      <c r="FG24" s="80">
        <v>5292329.3080000002</v>
      </c>
      <c r="FH24" s="80">
        <v>7134586.3899999997</v>
      </c>
      <c r="FI24" s="79" t="s">
        <v>42</v>
      </c>
      <c r="FJ24" s="80">
        <v>14559</v>
      </c>
      <c r="FK24" s="80">
        <v>394530</v>
      </c>
      <c r="FL24" s="80">
        <v>85774.842000000004</v>
      </c>
      <c r="FM24" s="80">
        <v>268659.272</v>
      </c>
      <c r="FN24" s="80">
        <v>5270</v>
      </c>
      <c r="FO24" s="80">
        <v>33758</v>
      </c>
      <c r="FP24" s="80">
        <v>281883.696</v>
      </c>
      <c r="FQ24" s="80">
        <v>389955.86</v>
      </c>
      <c r="FR24" s="80">
        <v>3</v>
      </c>
      <c r="FS24" s="80">
        <v>65</v>
      </c>
      <c r="FT24" s="80">
        <v>45.87</v>
      </c>
      <c r="FU24" s="80">
        <v>54098</v>
      </c>
      <c r="FV24" s="80">
        <v>298971.13400000002</v>
      </c>
      <c r="FW24" s="80">
        <v>420764.52399999998</v>
      </c>
      <c r="FX24" s="79" t="s">
        <v>42</v>
      </c>
      <c r="FY24" s="80" t="s">
        <v>322</v>
      </c>
      <c r="FZ24" s="80" t="s">
        <v>322</v>
      </c>
      <c r="GA24" s="80" t="s">
        <v>322</v>
      </c>
      <c r="GB24" s="80">
        <v>157</v>
      </c>
      <c r="GC24" s="80">
        <v>12089.323</v>
      </c>
      <c r="GD24" s="80">
        <v>85</v>
      </c>
      <c r="GE24" s="80">
        <v>6159.7820000000002</v>
      </c>
      <c r="GF24" s="80">
        <v>170</v>
      </c>
      <c r="GG24" s="80">
        <v>4966.7879999999996</v>
      </c>
      <c r="GH24" s="80">
        <v>57</v>
      </c>
      <c r="GI24" s="80">
        <v>1617.538</v>
      </c>
      <c r="GJ24" s="80">
        <v>1481</v>
      </c>
      <c r="GK24" s="80">
        <v>640284</v>
      </c>
      <c r="GL24" s="80">
        <v>220</v>
      </c>
      <c r="GM24" s="80">
        <v>11000</v>
      </c>
      <c r="GN24" s="79" t="s">
        <v>42</v>
      </c>
      <c r="GO24" s="80">
        <v>1261</v>
      </c>
      <c r="GP24" s="80">
        <v>629284</v>
      </c>
      <c r="GQ24" s="80">
        <v>314124</v>
      </c>
      <c r="GR24" s="80">
        <v>480979</v>
      </c>
      <c r="GS24" s="80">
        <v>4416111.9960000003</v>
      </c>
      <c r="GT24" s="80">
        <v>5219300</v>
      </c>
      <c r="GU24" s="80">
        <v>4445</v>
      </c>
      <c r="GV24" s="80">
        <v>30081</v>
      </c>
      <c r="GW24" s="80">
        <v>2033209.0120000001</v>
      </c>
      <c r="GX24" s="80">
        <v>2270265.7799999998</v>
      </c>
      <c r="GY24" s="80">
        <v>275851</v>
      </c>
      <c r="GZ24" s="80">
        <v>409801</v>
      </c>
      <c r="HA24" s="80">
        <v>2145730.2439999999</v>
      </c>
      <c r="HB24" s="80">
        <v>2653923.34</v>
      </c>
      <c r="HC24" s="79" t="s">
        <v>42</v>
      </c>
      <c r="HD24" s="80">
        <v>33828</v>
      </c>
      <c r="HE24" s="80">
        <v>41097</v>
      </c>
      <c r="HF24" s="80">
        <v>237172.74</v>
      </c>
      <c r="HG24" s="80">
        <v>295110.88</v>
      </c>
      <c r="HH24" s="80">
        <v>192358</v>
      </c>
      <c r="HI24" s="80">
        <v>267404</v>
      </c>
      <c r="HJ24" s="80">
        <v>737236.96</v>
      </c>
      <c r="HK24" s="80">
        <v>920928.14</v>
      </c>
      <c r="HL24" s="80">
        <v>3344</v>
      </c>
      <c r="HM24" s="80">
        <v>53046</v>
      </c>
      <c r="HN24" s="80">
        <v>11221.324000000001</v>
      </c>
      <c r="HO24" s="80">
        <v>35523.644</v>
      </c>
      <c r="HP24" s="80">
        <v>778</v>
      </c>
      <c r="HQ24" s="80">
        <v>4262</v>
      </c>
      <c r="HR24" s="80">
        <v>46214.68</v>
      </c>
      <c r="HS24" s="80">
        <v>57768.35</v>
      </c>
      <c r="HT24" s="79" t="s">
        <v>42</v>
      </c>
      <c r="HU24" s="80">
        <v>227584</v>
      </c>
      <c r="HV24" s="80">
        <v>374163</v>
      </c>
      <c r="HW24" s="80">
        <v>5668007.4270000001</v>
      </c>
      <c r="HX24" s="80">
        <v>6400016.7400000002</v>
      </c>
      <c r="HY24" s="80">
        <v>4127</v>
      </c>
      <c r="HZ24" s="80">
        <v>47856</v>
      </c>
      <c r="IA24" s="80">
        <v>2720575.1719999998</v>
      </c>
      <c r="IB24" s="80">
        <v>2911418.81</v>
      </c>
      <c r="IC24" s="80">
        <v>185875</v>
      </c>
      <c r="ID24" s="80">
        <v>263797</v>
      </c>
      <c r="IE24" s="80">
        <v>2569335.3930000002</v>
      </c>
      <c r="IF24" s="80">
        <v>3019155.34</v>
      </c>
      <c r="IG24" s="79" t="s">
        <v>42</v>
      </c>
      <c r="IH24" s="80">
        <v>37582</v>
      </c>
      <c r="II24" s="80">
        <v>62510</v>
      </c>
      <c r="IJ24" s="80">
        <v>378096.86200000002</v>
      </c>
      <c r="IK24" s="80">
        <v>469442.59</v>
      </c>
      <c r="IL24" s="80">
        <v>120204</v>
      </c>
      <c r="IM24" s="80">
        <v>137472</v>
      </c>
      <c r="IN24" s="80">
        <v>1212450.6000000001</v>
      </c>
      <c r="IO24" s="80">
        <v>1457732.64</v>
      </c>
      <c r="IP24" s="80">
        <v>3864</v>
      </c>
      <c r="IQ24" s="80">
        <v>112868</v>
      </c>
      <c r="IR24" s="80">
        <v>24310.328000000001</v>
      </c>
      <c r="IS24" s="80">
        <v>79923.127999999997</v>
      </c>
      <c r="IT24" s="80">
        <v>247</v>
      </c>
      <c r="IU24" s="80">
        <v>2500</v>
      </c>
      <c r="IV24" s="80">
        <v>29854.342000000001</v>
      </c>
      <c r="IW24" s="80">
        <v>33148.129999999997</v>
      </c>
      <c r="IX24" s="79" t="s">
        <v>42</v>
      </c>
      <c r="IY24" s="80">
        <v>69100</v>
      </c>
      <c r="IZ24" s="80">
        <v>109293</v>
      </c>
      <c r="JA24" s="80">
        <v>1681653.058</v>
      </c>
      <c r="JB24" s="80">
        <v>2080354.74</v>
      </c>
      <c r="JC24" s="80">
        <v>1279</v>
      </c>
      <c r="JD24" s="80">
        <v>12949</v>
      </c>
      <c r="JE24" s="80">
        <v>842469.91399999999</v>
      </c>
      <c r="JF24" s="80">
        <v>961095.33</v>
      </c>
      <c r="JG24" s="80">
        <v>55506</v>
      </c>
      <c r="JH24" s="80">
        <v>76341</v>
      </c>
      <c r="JI24" s="80">
        <v>734473.74399999995</v>
      </c>
      <c r="JJ24" s="80">
        <v>970785.55</v>
      </c>
      <c r="JK24" s="79" t="s">
        <v>42</v>
      </c>
      <c r="JL24" s="80">
        <v>12315</v>
      </c>
      <c r="JM24" s="80">
        <v>20003</v>
      </c>
      <c r="JN24" s="80">
        <v>104709.4</v>
      </c>
      <c r="JO24" s="80">
        <v>148473.85999999999</v>
      </c>
      <c r="JP24" s="80">
        <v>35231</v>
      </c>
      <c r="JQ24" s="80">
        <v>40182</v>
      </c>
      <c r="JR24" s="80">
        <v>324312.95799999998</v>
      </c>
      <c r="JS24" s="80">
        <v>449699.56</v>
      </c>
      <c r="JT24" s="80">
        <v>1206</v>
      </c>
      <c r="JU24" s="80">
        <v>31170</v>
      </c>
      <c r="JV24" s="80">
        <v>6581.74</v>
      </c>
      <c r="JW24" s="80">
        <v>21991.93</v>
      </c>
      <c r="JX24" s="80">
        <v>59</v>
      </c>
      <c r="JY24" s="80">
        <v>463</v>
      </c>
      <c r="JZ24" s="80">
        <v>4284.7560000000003</v>
      </c>
      <c r="KA24" s="80">
        <v>5806.56</v>
      </c>
    </row>
    <row r="25" spans="1:287" s="71" customFormat="1" ht="11.25" customHeight="1">
      <c r="A25" s="79" t="s">
        <v>280</v>
      </c>
      <c r="B25" s="80">
        <v>8079537</v>
      </c>
      <c r="C25" s="80">
        <v>106484800.848</v>
      </c>
      <c r="D25" s="80">
        <v>8044143</v>
      </c>
      <c r="E25" s="80">
        <v>98247198.756999999</v>
      </c>
      <c r="F25" s="80">
        <v>124698835.479</v>
      </c>
      <c r="G25" s="80">
        <v>35394</v>
      </c>
      <c r="H25" s="80">
        <v>8237602.091</v>
      </c>
      <c r="I25" s="80">
        <v>5334608</v>
      </c>
      <c r="J25" s="80">
        <v>7832167</v>
      </c>
      <c r="K25" s="80">
        <v>77543868.466000006</v>
      </c>
      <c r="L25" s="80">
        <v>96987934.25</v>
      </c>
      <c r="M25" s="79" t="s">
        <v>44</v>
      </c>
      <c r="N25" s="80">
        <v>54825</v>
      </c>
      <c r="O25" s="80">
        <v>526727</v>
      </c>
      <c r="P25" s="80">
        <v>29645175.734000001</v>
      </c>
      <c r="Q25" s="80">
        <v>32980324.739999998</v>
      </c>
      <c r="R25" s="80">
        <v>4172283</v>
      </c>
      <c r="S25" s="80">
        <v>5632574</v>
      </c>
      <c r="T25" s="80">
        <v>38869051.761</v>
      </c>
      <c r="U25" s="80">
        <v>51299642.07</v>
      </c>
      <c r="V25" s="80">
        <v>1107500</v>
      </c>
      <c r="W25" s="80">
        <v>1672866</v>
      </c>
      <c r="X25" s="80">
        <v>9029640.9710000008</v>
      </c>
      <c r="Y25" s="80">
        <v>12707967.439999999</v>
      </c>
      <c r="Z25" s="79" t="s">
        <v>44</v>
      </c>
      <c r="AA25" s="80">
        <v>2480122</v>
      </c>
      <c r="AB25" s="80">
        <v>2908364</v>
      </c>
      <c r="AC25" s="80">
        <v>18504008.135000002</v>
      </c>
      <c r="AD25" s="80">
        <v>24704744.100000001</v>
      </c>
      <c r="AE25" s="80">
        <v>51174</v>
      </c>
      <c r="AF25" s="80">
        <v>1250541</v>
      </c>
      <c r="AG25" s="80">
        <v>273336.84700000001</v>
      </c>
      <c r="AH25" s="80">
        <v>864173.72100000002</v>
      </c>
      <c r="AI25" s="80">
        <v>7946</v>
      </c>
      <c r="AJ25" s="80">
        <v>55542</v>
      </c>
      <c r="AK25" s="80">
        <v>481124.63099999999</v>
      </c>
      <c r="AL25" s="80">
        <v>649642.57999999996</v>
      </c>
      <c r="AM25" s="79" t="s">
        <v>44</v>
      </c>
      <c r="AN25" s="80">
        <v>7</v>
      </c>
      <c r="AO25" s="80">
        <v>231</v>
      </c>
      <c r="AP25" s="80">
        <v>178.45</v>
      </c>
      <c r="AQ25" s="80">
        <v>205584</v>
      </c>
      <c r="AR25" s="80">
        <v>1054896.675</v>
      </c>
      <c r="AS25" s="80">
        <v>1492335.1880000001</v>
      </c>
      <c r="AT25" s="80">
        <v>1</v>
      </c>
      <c r="AU25" s="80">
        <v>5.64</v>
      </c>
      <c r="AV25" s="80">
        <v>5.64</v>
      </c>
      <c r="AW25" s="80">
        <v>494</v>
      </c>
      <c r="AX25" s="80">
        <v>27326.105</v>
      </c>
      <c r="AY25" s="80">
        <v>397</v>
      </c>
      <c r="AZ25" s="80">
        <v>17514.013999999999</v>
      </c>
      <c r="BA25" s="79" t="s">
        <v>44</v>
      </c>
      <c r="BB25" s="80">
        <v>671</v>
      </c>
      <c r="BC25" s="80">
        <v>22736.125</v>
      </c>
      <c r="BD25" s="80">
        <v>402</v>
      </c>
      <c r="BE25" s="80">
        <v>11318.984</v>
      </c>
      <c r="BF25" s="80">
        <v>27779</v>
      </c>
      <c r="BG25" s="80">
        <v>852307</v>
      </c>
      <c r="BH25" s="80">
        <v>4930929.2640000004</v>
      </c>
      <c r="BI25" s="80">
        <v>703</v>
      </c>
      <c r="BJ25" s="80">
        <v>35150</v>
      </c>
      <c r="BK25" s="80">
        <v>3984</v>
      </c>
      <c r="BL25" s="80">
        <v>1989410.3559999999</v>
      </c>
      <c r="BM25" s="79" t="s">
        <v>44</v>
      </c>
      <c r="BN25" s="80">
        <v>2928</v>
      </c>
      <c r="BO25" s="80">
        <v>251387</v>
      </c>
      <c r="BP25" s="80">
        <v>1282112.4709999999</v>
      </c>
      <c r="BQ25" s="80">
        <v>8124</v>
      </c>
      <c r="BR25" s="80">
        <v>151352.878</v>
      </c>
      <c r="BS25" s="80">
        <v>5782</v>
      </c>
      <c r="BT25" s="80">
        <v>159467.38399999999</v>
      </c>
      <c r="BU25" s="80">
        <v>5</v>
      </c>
      <c r="BV25" s="80">
        <v>64.423000000000002</v>
      </c>
      <c r="BW25" s="80">
        <v>15870</v>
      </c>
      <c r="BX25" s="80">
        <v>389715.49</v>
      </c>
      <c r="BY25" s="80">
        <v>9015</v>
      </c>
      <c r="BZ25" s="80">
        <v>196192.997</v>
      </c>
      <c r="CA25" s="80">
        <v>6855</v>
      </c>
      <c r="CB25" s="80">
        <v>193522.49299999999</v>
      </c>
      <c r="CC25" s="79" t="s">
        <v>44</v>
      </c>
      <c r="CD25" s="80">
        <v>3002260</v>
      </c>
      <c r="CE25" s="80">
        <v>4315749</v>
      </c>
      <c r="CF25" s="80">
        <v>42898973.788999997</v>
      </c>
      <c r="CG25" s="80">
        <v>54415781.590000004</v>
      </c>
      <c r="CH25" s="80">
        <v>28133</v>
      </c>
      <c r="CI25" s="80">
        <v>238997</v>
      </c>
      <c r="CJ25" s="80">
        <v>15441230.225</v>
      </c>
      <c r="CK25" s="80">
        <v>17174673.75</v>
      </c>
      <c r="CL25" s="80">
        <v>2310793</v>
      </c>
      <c r="CM25" s="80">
        <v>3035489</v>
      </c>
      <c r="CN25" s="80">
        <v>21836906.870000001</v>
      </c>
      <c r="CO25" s="80">
        <v>29250706.350000001</v>
      </c>
      <c r="CP25" s="79" t="s">
        <v>44</v>
      </c>
      <c r="CQ25" s="80">
        <v>663334</v>
      </c>
      <c r="CR25" s="80">
        <v>1041263</v>
      </c>
      <c r="CS25" s="80">
        <v>5620836.6940000001</v>
      </c>
      <c r="CT25" s="80">
        <v>7990401.4900000002</v>
      </c>
      <c r="CU25" s="80">
        <v>1345406</v>
      </c>
      <c r="CV25" s="80">
        <v>1521925</v>
      </c>
      <c r="CW25" s="80">
        <v>10122199.026000001</v>
      </c>
      <c r="CX25" s="80">
        <v>13754868.18</v>
      </c>
      <c r="CY25" s="80">
        <v>26319</v>
      </c>
      <c r="CZ25" s="80">
        <v>544031</v>
      </c>
      <c r="DA25" s="80">
        <v>119675.871</v>
      </c>
      <c r="DB25" s="80">
        <v>378868.005</v>
      </c>
      <c r="DC25" s="79" t="s">
        <v>44</v>
      </c>
      <c r="DD25" s="80">
        <v>1318</v>
      </c>
      <c r="DE25" s="80">
        <v>9370</v>
      </c>
      <c r="DF25" s="80">
        <v>87828.972999999998</v>
      </c>
      <c r="DG25" s="80">
        <v>117547.04</v>
      </c>
      <c r="DH25" s="80">
        <v>1</v>
      </c>
      <c r="DI25" s="80">
        <v>6</v>
      </c>
      <c r="DJ25" s="80">
        <v>3.64</v>
      </c>
      <c r="DK25" s="80">
        <v>139783</v>
      </c>
      <c r="DL25" s="80">
        <v>664554.09900000005</v>
      </c>
      <c r="DM25" s="80">
        <v>942944.80799999996</v>
      </c>
      <c r="DN25" s="80">
        <v>1</v>
      </c>
      <c r="DO25" s="80">
        <v>5.64</v>
      </c>
      <c r="DP25" s="80">
        <v>5.64</v>
      </c>
      <c r="DQ25" s="79" t="s">
        <v>44</v>
      </c>
      <c r="DR25" s="80">
        <v>332</v>
      </c>
      <c r="DS25" s="80">
        <v>18397.242999999999</v>
      </c>
      <c r="DT25" s="80">
        <v>287</v>
      </c>
      <c r="DU25" s="80">
        <v>11734.906000000001</v>
      </c>
      <c r="DV25" s="80">
        <v>377</v>
      </c>
      <c r="DW25" s="80">
        <v>13059.776</v>
      </c>
      <c r="DX25" s="80">
        <v>301</v>
      </c>
      <c r="DY25" s="80">
        <v>7969.2219999999998</v>
      </c>
      <c r="DZ25" s="80">
        <v>33744</v>
      </c>
      <c r="EA25" s="80">
        <v>1103694</v>
      </c>
      <c r="EB25" s="80">
        <v>7533049.7350000003</v>
      </c>
      <c r="EC25" s="80">
        <v>27779</v>
      </c>
      <c r="ED25" s="80">
        <v>852307</v>
      </c>
      <c r="EE25" s="80">
        <v>4930929.2640000004</v>
      </c>
      <c r="EF25" s="80">
        <v>438</v>
      </c>
      <c r="EG25" s="80">
        <v>21900</v>
      </c>
      <c r="EH25" s="79" t="s">
        <v>44</v>
      </c>
      <c r="EI25" s="80">
        <v>2599</v>
      </c>
      <c r="EJ25" s="80">
        <v>1298108</v>
      </c>
      <c r="EK25" s="80">
        <v>2928</v>
      </c>
      <c r="EL25" s="80">
        <v>251387</v>
      </c>
      <c r="EM25" s="80">
        <v>1282112.4709999999</v>
      </c>
      <c r="EN25" s="80">
        <v>2015841</v>
      </c>
      <c r="EO25" s="80">
        <v>2992394</v>
      </c>
      <c r="EP25" s="80">
        <v>26897822.568</v>
      </c>
      <c r="EQ25" s="80">
        <v>33634364.869999997</v>
      </c>
      <c r="ER25" s="80">
        <v>21052</v>
      </c>
      <c r="ES25" s="80">
        <v>223774</v>
      </c>
      <c r="ET25" s="80">
        <v>10560984.796</v>
      </c>
      <c r="EU25" s="80">
        <v>11851148.140000001</v>
      </c>
      <c r="EV25" s="79" t="s">
        <v>44</v>
      </c>
      <c r="EW25" s="80">
        <v>1604601</v>
      </c>
      <c r="EX25" s="80">
        <v>2227547</v>
      </c>
      <c r="EY25" s="80">
        <v>13462108.949999999</v>
      </c>
      <c r="EZ25" s="80">
        <v>17748803.84</v>
      </c>
      <c r="FA25" s="80">
        <v>390188</v>
      </c>
      <c r="FB25" s="80">
        <v>541073</v>
      </c>
      <c r="FC25" s="80">
        <v>2874728.8220000002</v>
      </c>
      <c r="FD25" s="80">
        <v>4034412.89</v>
      </c>
      <c r="FE25" s="80">
        <v>983600</v>
      </c>
      <c r="FF25" s="80">
        <v>1212557</v>
      </c>
      <c r="FG25" s="80">
        <v>6897603.6359999999</v>
      </c>
      <c r="FH25" s="80">
        <v>9112425.6199999992</v>
      </c>
      <c r="FI25" s="79" t="s">
        <v>44</v>
      </c>
      <c r="FJ25" s="80">
        <v>19536</v>
      </c>
      <c r="FK25" s="80">
        <v>548485</v>
      </c>
      <c r="FL25" s="80">
        <v>119505.452</v>
      </c>
      <c r="FM25" s="80">
        <v>373988.53200000001</v>
      </c>
      <c r="FN25" s="80">
        <v>6171</v>
      </c>
      <c r="FO25" s="80">
        <v>42379</v>
      </c>
      <c r="FP25" s="80">
        <v>352170.36700000003</v>
      </c>
      <c r="FQ25" s="80">
        <v>483740.1</v>
      </c>
      <c r="FR25" s="80">
        <v>6</v>
      </c>
      <c r="FS25" s="80">
        <v>225</v>
      </c>
      <c r="FT25" s="80">
        <v>174.81</v>
      </c>
      <c r="FU25" s="80">
        <v>65801</v>
      </c>
      <c r="FV25" s="80">
        <v>390342.576</v>
      </c>
      <c r="FW25" s="80">
        <v>549390.38</v>
      </c>
      <c r="FX25" s="79" t="s">
        <v>44</v>
      </c>
      <c r="FY25" s="80" t="s">
        <v>322</v>
      </c>
      <c r="FZ25" s="80" t="s">
        <v>322</v>
      </c>
      <c r="GA25" s="80" t="s">
        <v>322</v>
      </c>
      <c r="GB25" s="80">
        <v>162</v>
      </c>
      <c r="GC25" s="80">
        <v>8928.8619999999992</v>
      </c>
      <c r="GD25" s="80">
        <v>110</v>
      </c>
      <c r="GE25" s="80">
        <v>5779.1080000000002</v>
      </c>
      <c r="GF25" s="80">
        <v>294</v>
      </c>
      <c r="GG25" s="80">
        <v>9676.3490000000002</v>
      </c>
      <c r="GH25" s="80">
        <v>101</v>
      </c>
      <c r="GI25" s="80">
        <v>3349.7620000000002</v>
      </c>
      <c r="GJ25" s="80">
        <v>1650</v>
      </c>
      <c r="GK25" s="80">
        <v>704552.35600000003</v>
      </c>
      <c r="GL25" s="80">
        <v>265</v>
      </c>
      <c r="GM25" s="80">
        <v>13250</v>
      </c>
      <c r="GN25" s="79" t="s">
        <v>44</v>
      </c>
      <c r="GO25" s="80">
        <v>1385</v>
      </c>
      <c r="GP25" s="80">
        <v>691302.35600000003</v>
      </c>
      <c r="GQ25" s="80">
        <v>413191</v>
      </c>
      <c r="GR25" s="80">
        <v>646761</v>
      </c>
      <c r="GS25" s="80">
        <v>5675126.9500000002</v>
      </c>
      <c r="GT25" s="80">
        <v>6739505.5499999998</v>
      </c>
      <c r="GU25" s="80">
        <v>5821</v>
      </c>
      <c r="GV25" s="80">
        <v>38746</v>
      </c>
      <c r="GW25" s="80">
        <v>2593792.2659999998</v>
      </c>
      <c r="GX25" s="80">
        <v>2901944.18</v>
      </c>
      <c r="GY25" s="80">
        <v>360415</v>
      </c>
      <c r="GZ25" s="80">
        <v>551839</v>
      </c>
      <c r="HA25" s="80">
        <v>2756238.7480000001</v>
      </c>
      <c r="HB25" s="80">
        <v>3431469.55</v>
      </c>
      <c r="HC25" s="79" t="s">
        <v>44</v>
      </c>
      <c r="HD25" s="80">
        <v>46955</v>
      </c>
      <c r="HE25" s="80">
        <v>56176</v>
      </c>
      <c r="HF25" s="80">
        <v>325095.93599999999</v>
      </c>
      <c r="HG25" s="80">
        <v>406091.82</v>
      </c>
      <c r="HH25" s="80">
        <v>234248</v>
      </c>
      <c r="HI25" s="80">
        <v>336720</v>
      </c>
      <c r="HJ25" s="80">
        <v>1095461.81</v>
      </c>
      <c r="HK25" s="80">
        <v>1339578.1599999999</v>
      </c>
      <c r="HL25" s="80">
        <v>5035</v>
      </c>
      <c r="HM25" s="80">
        <v>81374</v>
      </c>
      <c r="HN25" s="80">
        <v>16656.400000000001</v>
      </c>
      <c r="HO25" s="80">
        <v>54610.48</v>
      </c>
      <c r="HP25" s="80">
        <v>890</v>
      </c>
      <c r="HQ25" s="80">
        <v>5054</v>
      </c>
      <c r="HR25" s="80">
        <v>53606.288</v>
      </c>
      <c r="HS25" s="80">
        <v>67007.86</v>
      </c>
      <c r="HT25" s="79" t="s">
        <v>44</v>
      </c>
      <c r="HU25" s="80">
        <v>243792</v>
      </c>
      <c r="HV25" s="80">
        <v>407850</v>
      </c>
      <c r="HW25" s="80">
        <v>6083558.3679999998</v>
      </c>
      <c r="HX25" s="80">
        <v>6866763.9299999997</v>
      </c>
      <c r="HY25" s="80">
        <v>4377</v>
      </c>
      <c r="HZ25" s="80">
        <v>51334</v>
      </c>
      <c r="IA25" s="80">
        <v>2860906.68</v>
      </c>
      <c r="IB25" s="80">
        <v>3061852.35</v>
      </c>
      <c r="IC25" s="80">
        <v>198729</v>
      </c>
      <c r="ID25" s="80">
        <v>288057</v>
      </c>
      <c r="IE25" s="80">
        <v>2803522.5660000001</v>
      </c>
      <c r="IF25" s="80">
        <v>3285170.6</v>
      </c>
      <c r="IG25" s="79" t="s">
        <v>44</v>
      </c>
      <c r="IH25" s="80">
        <v>40686</v>
      </c>
      <c r="II25" s="80">
        <v>68459</v>
      </c>
      <c r="IJ25" s="80">
        <v>419129.12199999997</v>
      </c>
      <c r="IK25" s="80">
        <v>519740.98</v>
      </c>
      <c r="IL25" s="80">
        <v>117808</v>
      </c>
      <c r="IM25" s="80">
        <v>135645</v>
      </c>
      <c r="IN25" s="80">
        <v>1164646.3559999999</v>
      </c>
      <c r="IO25" s="80">
        <v>1402213.49</v>
      </c>
      <c r="IP25" s="80">
        <v>4141</v>
      </c>
      <c r="IQ25" s="80">
        <v>128226</v>
      </c>
      <c r="IR25" s="80">
        <v>27324.146000000001</v>
      </c>
      <c r="IS25" s="80">
        <v>90198.005999999994</v>
      </c>
      <c r="IT25" s="80">
        <v>358</v>
      </c>
      <c r="IU25" s="80">
        <v>2850</v>
      </c>
      <c r="IV25" s="80">
        <v>31785.085999999999</v>
      </c>
      <c r="IW25" s="80">
        <v>36312.1</v>
      </c>
      <c r="IX25" s="79" t="s">
        <v>44</v>
      </c>
      <c r="IY25" s="80">
        <v>72715</v>
      </c>
      <c r="IZ25" s="80">
        <v>116174</v>
      </c>
      <c r="JA25" s="80">
        <v>1663513.7409999999</v>
      </c>
      <c r="JB25" s="80">
        <v>2071023.86</v>
      </c>
      <c r="JC25" s="80">
        <v>1263</v>
      </c>
      <c r="JD25" s="80">
        <v>12622</v>
      </c>
      <c r="JE25" s="80">
        <v>782054.03300000005</v>
      </c>
      <c r="JF25" s="80">
        <v>892650.5</v>
      </c>
      <c r="JG25" s="80">
        <v>58160</v>
      </c>
      <c r="JH25" s="80">
        <v>81481</v>
      </c>
      <c r="JI25" s="80">
        <v>766513.375</v>
      </c>
      <c r="JJ25" s="80">
        <v>1014961.28</v>
      </c>
      <c r="JK25" s="79" t="s">
        <v>44</v>
      </c>
      <c r="JL25" s="80">
        <v>13292</v>
      </c>
      <c r="JM25" s="80">
        <v>22071</v>
      </c>
      <c r="JN25" s="80">
        <v>114946.333</v>
      </c>
      <c r="JO25" s="80">
        <v>163412.07999999999</v>
      </c>
      <c r="JP25" s="80">
        <v>33308</v>
      </c>
      <c r="JQ25" s="80">
        <v>38237</v>
      </c>
      <c r="JR25" s="80">
        <v>319559.11700000003</v>
      </c>
      <c r="JS25" s="80">
        <v>435236.81</v>
      </c>
      <c r="JT25" s="80">
        <v>1178</v>
      </c>
      <c r="JU25" s="80">
        <v>29799</v>
      </c>
      <c r="JV25" s="80">
        <v>6831.3779999999997</v>
      </c>
      <c r="JW25" s="80">
        <v>21119.178</v>
      </c>
      <c r="JX25" s="80">
        <v>99</v>
      </c>
      <c r="JY25" s="80">
        <v>943</v>
      </c>
      <c r="JZ25" s="80">
        <v>9340.2049999999999</v>
      </c>
      <c r="KA25" s="80">
        <v>12043.34</v>
      </c>
    </row>
    <row r="26" spans="1:287" s="71" customFormat="1" ht="7.5" customHeight="1">
      <c r="A26" s="79"/>
      <c r="B26" s="80"/>
      <c r="C26" s="80"/>
      <c r="D26" s="80"/>
      <c r="E26" s="80"/>
      <c r="F26" s="80"/>
      <c r="G26" s="80"/>
      <c r="H26" s="80"/>
      <c r="I26" s="80"/>
      <c r="J26" s="80"/>
      <c r="K26" s="80"/>
      <c r="L26" s="80"/>
      <c r="M26" s="79"/>
      <c r="N26" s="80"/>
      <c r="O26" s="80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79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  <c r="AM26" s="79"/>
      <c r="AN26" s="80"/>
      <c r="AO26" s="80"/>
      <c r="AP26" s="80"/>
      <c r="AQ26" s="80"/>
      <c r="AR26" s="80"/>
      <c r="AS26" s="80"/>
      <c r="AT26" s="80"/>
      <c r="AU26" s="80"/>
      <c r="AV26" s="80"/>
      <c r="AW26" s="80"/>
      <c r="AX26" s="80"/>
      <c r="AY26" s="80"/>
      <c r="AZ26" s="80"/>
      <c r="BA26" s="79"/>
      <c r="BB26" s="80"/>
      <c r="BC26" s="80"/>
      <c r="BD26" s="80"/>
      <c r="BE26" s="80"/>
      <c r="BF26" s="80"/>
      <c r="BG26" s="80"/>
      <c r="BH26" s="80"/>
      <c r="BI26" s="80"/>
      <c r="BJ26" s="80"/>
      <c r="BK26" s="80"/>
      <c r="BL26" s="80"/>
      <c r="BM26" s="79"/>
      <c r="BN26" s="80"/>
      <c r="BO26" s="80"/>
      <c r="BP26" s="80"/>
      <c r="BQ26" s="80"/>
      <c r="BR26" s="80"/>
      <c r="BS26" s="80"/>
      <c r="BT26" s="80"/>
      <c r="BU26" s="80"/>
      <c r="BV26" s="80"/>
      <c r="BW26" s="80"/>
      <c r="BX26" s="80"/>
      <c r="BY26" s="80"/>
      <c r="BZ26" s="80"/>
      <c r="CA26" s="80"/>
      <c r="CB26" s="80"/>
      <c r="CC26" s="79"/>
      <c r="CD26" s="80"/>
      <c r="CE26" s="80"/>
      <c r="CF26" s="80"/>
      <c r="CG26" s="80"/>
      <c r="CH26" s="80"/>
      <c r="CI26" s="80"/>
      <c r="CJ26" s="80"/>
      <c r="CK26" s="80"/>
      <c r="CL26" s="80"/>
      <c r="CM26" s="80"/>
      <c r="CN26" s="80"/>
      <c r="CO26" s="80"/>
      <c r="CP26" s="79"/>
      <c r="CQ26" s="80"/>
      <c r="CR26" s="80"/>
      <c r="CS26" s="80"/>
      <c r="CT26" s="80"/>
      <c r="CU26" s="80"/>
      <c r="CV26" s="80"/>
      <c r="CW26" s="80"/>
      <c r="CX26" s="80"/>
      <c r="CY26" s="80"/>
      <c r="CZ26" s="80"/>
      <c r="DA26" s="80"/>
      <c r="DB26" s="80"/>
      <c r="DC26" s="79"/>
      <c r="DD26" s="80"/>
      <c r="DE26" s="80"/>
      <c r="DF26" s="80"/>
      <c r="DG26" s="80"/>
      <c r="DH26" s="80"/>
      <c r="DI26" s="80"/>
      <c r="DJ26" s="80"/>
      <c r="DK26" s="80"/>
      <c r="DL26" s="80"/>
      <c r="DM26" s="80"/>
      <c r="DN26" s="80"/>
      <c r="DO26" s="80"/>
      <c r="DP26" s="80"/>
      <c r="DQ26" s="79"/>
      <c r="DR26" s="80"/>
      <c r="DS26" s="80"/>
      <c r="DT26" s="80"/>
      <c r="DU26" s="80"/>
      <c r="DV26" s="80"/>
      <c r="DW26" s="80"/>
      <c r="DX26" s="80"/>
      <c r="DY26" s="80"/>
      <c r="DZ26" s="80"/>
      <c r="EA26" s="80"/>
      <c r="EB26" s="80"/>
      <c r="EC26" s="80"/>
      <c r="ED26" s="80"/>
      <c r="EE26" s="80"/>
      <c r="EF26" s="80"/>
      <c r="EG26" s="80"/>
      <c r="EH26" s="79"/>
      <c r="EI26" s="80"/>
      <c r="EJ26" s="80"/>
      <c r="EK26" s="80"/>
      <c r="EL26" s="80"/>
      <c r="EM26" s="80"/>
      <c r="EN26" s="80"/>
      <c r="EO26" s="80"/>
      <c r="EP26" s="80"/>
      <c r="EQ26" s="80"/>
      <c r="ER26" s="80"/>
      <c r="ES26" s="80"/>
      <c r="ET26" s="80"/>
      <c r="EU26" s="80"/>
      <c r="EV26" s="79"/>
      <c r="EW26" s="80"/>
      <c r="EX26" s="80"/>
      <c r="EY26" s="80"/>
      <c r="EZ26" s="80"/>
      <c r="FA26" s="80"/>
      <c r="FB26" s="80"/>
      <c r="FC26" s="80"/>
      <c r="FD26" s="80"/>
      <c r="FE26" s="80"/>
      <c r="FF26" s="80"/>
      <c r="FG26" s="80"/>
      <c r="FH26" s="80"/>
      <c r="FI26" s="79"/>
      <c r="FJ26" s="80"/>
      <c r="FK26" s="80"/>
      <c r="FL26" s="80"/>
      <c r="FM26" s="80"/>
      <c r="FN26" s="80"/>
      <c r="FO26" s="80"/>
      <c r="FP26" s="80"/>
      <c r="FQ26" s="80"/>
      <c r="FR26" s="80"/>
      <c r="FS26" s="80"/>
      <c r="FT26" s="80"/>
      <c r="FU26" s="80"/>
      <c r="FV26" s="80"/>
      <c r="FW26" s="80"/>
      <c r="FX26" s="79"/>
      <c r="FY26" s="80"/>
      <c r="FZ26" s="80"/>
      <c r="GA26" s="80"/>
      <c r="GB26" s="80"/>
      <c r="GC26" s="80"/>
      <c r="GD26" s="80"/>
      <c r="GE26" s="80"/>
      <c r="GF26" s="80"/>
      <c r="GG26" s="80"/>
      <c r="GH26" s="80"/>
      <c r="GI26" s="80"/>
      <c r="GJ26" s="80"/>
      <c r="GK26" s="80"/>
      <c r="GL26" s="80"/>
      <c r="GM26" s="80"/>
      <c r="GN26" s="79"/>
      <c r="GO26" s="80"/>
      <c r="GP26" s="80"/>
      <c r="GQ26" s="80"/>
      <c r="GR26" s="80"/>
      <c r="GS26" s="80"/>
      <c r="GT26" s="80"/>
      <c r="GU26" s="80"/>
      <c r="GV26" s="80"/>
      <c r="GW26" s="80"/>
      <c r="GX26" s="80"/>
      <c r="GY26" s="80"/>
      <c r="GZ26" s="80"/>
      <c r="HA26" s="80"/>
      <c r="HB26" s="80"/>
      <c r="HC26" s="79"/>
      <c r="HD26" s="80"/>
      <c r="HE26" s="80"/>
      <c r="HF26" s="80"/>
      <c r="HG26" s="80"/>
      <c r="HH26" s="80"/>
      <c r="HI26" s="80"/>
      <c r="HJ26" s="80"/>
      <c r="HK26" s="80"/>
      <c r="HL26" s="80"/>
      <c r="HM26" s="80"/>
      <c r="HN26" s="80"/>
      <c r="HO26" s="80"/>
      <c r="HP26" s="80"/>
      <c r="HQ26" s="80"/>
      <c r="HR26" s="80"/>
      <c r="HS26" s="80"/>
      <c r="HT26" s="79"/>
      <c r="HU26" s="80"/>
      <c r="HV26" s="80"/>
      <c r="HW26" s="80"/>
      <c r="HX26" s="80"/>
      <c r="HY26" s="80"/>
      <c r="HZ26" s="80"/>
      <c r="IA26" s="80"/>
      <c r="IB26" s="80"/>
      <c r="IC26" s="80"/>
      <c r="ID26" s="80"/>
      <c r="IE26" s="80"/>
      <c r="IF26" s="80"/>
      <c r="IG26" s="79"/>
      <c r="IH26" s="80"/>
      <c r="II26" s="80"/>
      <c r="IJ26" s="80"/>
      <c r="IK26" s="80"/>
      <c r="IL26" s="80"/>
      <c r="IM26" s="80"/>
      <c r="IN26" s="80"/>
      <c r="IO26" s="80"/>
      <c r="IP26" s="80"/>
      <c r="IQ26" s="80"/>
      <c r="IR26" s="80"/>
      <c r="IS26" s="80"/>
      <c r="IT26" s="80"/>
      <c r="IU26" s="80"/>
      <c r="IV26" s="80"/>
      <c r="IW26" s="80"/>
      <c r="IX26" s="79"/>
      <c r="IY26" s="80"/>
      <c r="IZ26" s="80"/>
      <c r="JA26" s="80"/>
      <c r="JB26" s="80"/>
      <c r="JC26" s="80"/>
      <c r="JD26" s="80"/>
      <c r="JE26" s="80"/>
      <c r="JF26" s="80"/>
      <c r="JG26" s="80"/>
      <c r="JH26" s="80"/>
      <c r="JI26" s="80"/>
      <c r="JJ26" s="80"/>
      <c r="JK26" s="79"/>
      <c r="JL26" s="80"/>
      <c r="JM26" s="80"/>
      <c r="JN26" s="80"/>
      <c r="JO26" s="80"/>
      <c r="JP26" s="80"/>
      <c r="JQ26" s="80"/>
      <c r="JR26" s="80"/>
      <c r="JS26" s="80"/>
      <c r="JT26" s="80"/>
      <c r="JU26" s="80"/>
      <c r="JV26" s="80"/>
      <c r="JW26" s="80"/>
      <c r="JX26" s="80"/>
      <c r="JY26" s="80"/>
      <c r="JZ26" s="80"/>
      <c r="KA26" s="80"/>
    </row>
    <row r="27" spans="1:287" s="71" customFormat="1" ht="11.25" customHeight="1">
      <c r="A27" s="79" t="s">
        <v>281</v>
      </c>
      <c r="B27" s="80">
        <v>19263352</v>
      </c>
      <c r="C27" s="80">
        <v>249222966.28400001</v>
      </c>
      <c r="D27" s="80">
        <v>19184286</v>
      </c>
      <c r="E27" s="80">
        <v>228821684.59</v>
      </c>
      <c r="F27" s="80">
        <v>291456569.042</v>
      </c>
      <c r="G27" s="80">
        <v>79066</v>
      </c>
      <c r="H27" s="80">
        <v>20401281.693999998</v>
      </c>
      <c r="I27" s="80">
        <v>12030953</v>
      </c>
      <c r="J27" s="80">
        <v>17592771</v>
      </c>
      <c r="K27" s="80">
        <v>176128845.43099999</v>
      </c>
      <c r="L27" s="80">
        <v>220838601.12</v>
      </c>
      <c r="M27" s="79" t="s">
        <v>46</v>
      </c>
      <c r="N27" s="80">
        <v>119995</v>
      </c>
      <c r="O27" s="80">
        <v>1106408</v>
      </c>
      <c r="P27" s="80">
        <v>66436820.921999998</v>
      </c>
      <c r="Q27" s="80">
        <v>74097424.180000007</v>
      </c>
      <c r="R27" s="80">
        <v>9265365</v>
      </c>
      <c r="S27" s="80">
        <v>12522021</v>
      </c>
      <c r="T27" s="80">
        <v>87725753.816</v>
      </c>
      <c r="U27" s="80">
        <v>115764583.98999999</v>
      </c>
      <c r="V27" s="80">
        <v>2645593</v>
      </c>
      <c r="W27" s="80">
        <v>3964342</v>
      </c>
      <c r="X27" s="80">
        <v>21966270.693</v>
      </c>
      <c r="Y27" s="80">
        <v>30976592.949999999</v>
      </c>
      <c r="Z27" s="79" t="s">
        <v>46</v>
      </c>
      <c r="AA27" s="80">
        <v>6533756</v>
      </c>
      <c r="AB27" s="80">
        <v>7547419</v>
      </c>
      <c r="AC27" s="80">
        <v>46894002.156999998</v>
      </c>
      <c r="AD27" s="80">
        <v>63004422.700000003</v>
      </c>
      <c r="AE27" s="80">
        <v>107931</v>
      </c>
      <c r="AF27" s="80">
        <v>2548837</v>
      </c>
      <c r="AG27" s="80">
        <v>541699.30299999996</v>
      </c>
      <c r="AH27" s="80">
        <v>1748515.6429999999</v>
      </c>
      <c r="AI27" s="80">
        <v>22721</v>
      </c>
      <c r="AJ27" s="80">
        <v>148039</v>
      </c>
      <c r="AK27" s="80">
        <v>1294570.824</v>
      </c>
      <c r="AL27" s="80">
        <v>1752894.1529999999</v>
      </c>
      <c r="AM27" s="79" t="s">
        <v>46</v>
      </c>
      <c r="AN27" s="80">
        <v>22</v>
      </c>
      <c r="AO27" s="80">
        <v>266</v>
      </c>
      <c r="AP27" s="80">
        <v>139.72</v>
      </c>
      <c r="AQ27" s="80">
        <v>562025</v>
      </c>
      <c r="AR27" s="80">
        <v>2903811.977</v>
      </c>
      <c r="AS27" s="80">
        <v>4112080.426</v>
      </c>
      <c r="AT27" s="80">
        <v>1</v>
      </c>
      <c r="AU27" s="80">
        <v>55</v>
      </c>
      <c r="AV27" s="80">
        <v>55</v>
      </c>
      <c r="AW27" s="80">
        <v>2412</v>
      </c>
      <c r="AX27" s="80">
        <v>184838.951</v>
      </c>
      <c r="AY27" s="80">
        <v>1051</v>
      </c>
      <c r="AZ27" s="80">
        <v>53587.127999999997</v>
      </c>
      <c r="BA27" s="79" t="s">
        <v>46</v>
      </c>
      <c r="BB27" s="80">
        <v>1348</v>
      </c>
      <c r="BC27" s="80">
        <v>50562.847000000002</v>
      </c>
      <c r="BD27" s="80">
        <v>761</v>
      </c>
      <c r="BE27" s="80">
        <v>29461.458999999999</v>
      </c>
      <c r="BF27" s="80">
        <v>61435</v>
      </c>
      <c r="BG27" s="80">
        <v>2019666</v>
      </c>
      <c r="BH27" s="80">
        <v>12377784.005999999</v>
      </c>
      <c r="BI27" s="80">
        <v>1465</v>
      </c>
      <c r="BJ27" s="80">
        <v>73009.64</v>
      </c>
      <c r="BK27" s="80">
        <v>10265</v>
      </c>
      <c r="BL27" s="80">
        <v>5123600</v>
      </c>
      <c r="BM27" s="79" t="s">
        <v>46</v>
      </c>
      <c r="BN27" s="80">
        <v>5901</v>
      </c>
      <c r="BO27" s="80">
        <v>509778</v>
      </c>
      <c r="BP27" s="80">
        <v>2826888.048</v>
      </c>
      <c r="BQ27" s="80">
        <v>16639</v>
      </c>
      <c r="BR27" s="80">
        <v>368204.54599999997</v>
      </c>
      <c r="BS27" s="80">
        <v>12588</v>
      </c>
      <c r="BT27" s="80">
        <v>371772.07900000003</v>
      </c>
      <c r="BU27" s="80">
        <v>9</v>
      </c>
      <c r="BV27" s="80">
        <v>133.16800000000001</v>
      </c>
      <c r="BW27" s="80">
        <v>34799</v>
      </c>
      <c r="BX27" s="80">
        <v>1058427.01</v>
      </c>
      <c r="BY27" s="80">
        <v>20102</v>
      </c>
      <c r="BZ27" s="80">
        <v>606630.625</v>
      </c>
      <c r="CA27" s="80">
        <v>14697</v>
      </c>
      <c r="CB27" s="80">
        <v>451796.38500000001</v>
      </c>
      <c r="CC27" s="79" t="s">
        <v>46</v>
      </c>
      <c r="CD27" s="80">
        <v>6863367</v>
      </c>
      <c r="CE27" s="80">
        <v>9954823</v>
      </c>
      <c r="CF27" s="80">
        <v>100850167.892</v>
      </c>
      <c r="CG27" s="80">
        <v>127891632.39</v>
      </c>
      <c r="CH27" s="80">
        <v>64951</v>
      </c>
      <c r="CI27" s="80">
        <v>542361</v>
      </c>
      <c r="CJ27" s="80">
        <v>36407553.262999997</v>
      </c>
      <c r="CK27" s="80">
        <v>40615204.340000004</v>
      </c>
      <c r="CL27" s="80">
        <v>5184315</v>
      </c>
      <c r="CM27" s="80">
        <v>6908057</v>
      </c>
      <c r="CN27" s="80">
        <v>50570928.101999998</v>
      </c>
      <c r="CO27" s="80">
        <v>67524273.109999999</v>
      </c>
      <c r="CP27" s="79" t="s">
        <v>46</v>
      </c>
      <c r="CQ27" s="80">
        <v>1614101</v>
      </c>
      <c r="CR27" s="80">
        <v>2504405</v>
      </c>
      <c r="CS27" s="80">
        <v>13871686.527000001</v>
      </c>
      <c r="CT27" s="80">
        <v>19752154.940000001</v>
      </c>
      <c r="CU27" s="80">
        <v>3598029</v>
      </c>
      <c r="CV27" s="80">
        <v>4061193</v>
      </c>
      <c r="CW27" s="80">
        <v>26915738.962000001</v>
      </c>
      <c r="CX27" s="80">
        <v>36663071.68</v>
      </c>
      <c r="CY27" s="80">
        <v>58936</v>
      </c>
      <c r="CZ27" s="80">
        <v>1213349</v>
      </c>
      <c r="DA27" s="80">
        <v>258020.128</v>
      </c>
      <c r="DB27" s="80">
        <v>839376.33200000005</v>
      </c>
      <c r="DC27" s="79" t="s">
        <v>46</v>
      </c>
      <c r="DD27" s="80">
        <v>4670</v>
      </c>
      <c r="DE27" s="80">
        <v>29172</v>
      </c>
      <c r="DF27" s="80">
        <v>249144.65700000001</v>
      </c>
      <c r="DG27" s="80">
        <v>344310.18300000002</v>
      </c>
      <c r="DH27" s="80">
        <v>11</v>
      </c>
      <c r="DI27" s="80">
        <v>121</v>
      </c>
      <c r="DJ27" s="80">
        <v>74.95</v>
      </c>
      <c r="DK27" s="80">
        <v>400568</v>
      </c>
      <c r="DL27" s="80">
        <v>1926385.5249999999</v>
      </c>
      <c r="DM27" s="80">
        <v>2734110.2740000002</v>
      </c>
      <c r="DN27" s="80">
        <v>1</v>
      </c>
      <c r="DO27" s="80">
        <v>55</v>
      </c>
      <c r="DP27" s="80">
        <v>55</v>
      </c>
      <c r="DQ27" s="79" t="s">
        <v>46</v>
      </c>
      <c r="DR27" s="80">
        <v>1679</v>
      </c>
      <c r="DS27" s="80">
        <v>137160.01800000001</v>
      </c>
      <c r="DT27" s="80">
        <v>759</v>
      </c>
      <c r="DU27" s="80">
        <v>36645.673000000003</v>
      </c>
      <c r="DV27" s="80">
        <v>862</v>
      </c>
      <c r="DW27" s="80">
        <v>32025.580999999998</v>
      </c>
      <c r="DX27" s="80">
        <v>537</v>
      </c>
      <c r="DY27" s="80">
        <v>21416.327000000001</v>
      </c>
      <c r="DZ27" s="80">
        <v>74715</v>
      </c>
      <c r="EA27" s="80">
        <v>2529444</v>
      </c>
      <c r="EB27" s="80">
        <v>18450321.693999998</v>
      </c>
      <c r="EC27" s="80">
        <v>61435</v>
      </c>
      <c r="ED27" s="80">
        <v>2019666</v>
      </c>
      <c r="EE27" s="80">
        <v>12377784.005999999</v>
      </c>
      <c r="EF27" s="80">
        <v>975</v>
      </c>
      <c r="EG27" s="80">
        <v>48509.64</v>
      </c>
      <c r="EH27" s="79" t="s">
        <v>46</v>
      </c>
      <c r="EI27" s="80">
        <v>6404</v>
      </c>
      <c r="EJ27" s="80">
        <v>3197140</v>
      </c>
      <c r="EK27" s="80">
        <v>5901</v>
      </c>
      <c r="EL27" s="80">
        <v>509778</v>
      </c>
      <c r="EM27" s="80">
        <v>2826888.048</v>
      </c>
      <c r="EN27" s="80">
        <v>4475175</v>
      </c>
      <c r="EO27" s="80">
        <v>6487395</v>
      </c>
      <c r="EP27" s="80">
        <v>58115846.976999998</v>
      </c>
      <c r="EQ27" s="80">
        <v>73131807.969999999</v>
      </c>
      <c r="ER27" s="80">
        <v>43015</v>
      </c>
      <c r="ES27" s="80">
        <v>433050</v>
      </c>
      <c r="ET27" s="80">
        <v>21976182.73</v>
      </c>
      <c r="EU27" s="80">
        <v>24741372.449999999</v>
      </c>
      <c r="EV27" s="79" t="s">
        <v>46</v>
      </c>
      <c r="EW27" s="80">
        <v>3527936</v>
      </c>
      <c r="EX27" s="80">
        <v>4800942</v>
      </c>
      <c r="EY27" s="80">
        <v>29276870.783</v>
      </c>
      <c r="EZ27" s="80">
        <v>38751307.439999998</v>
      </c>
      <c r="FA27" s="80">
        <v>904224</v>
      </c>
      <c r="FB27" s="80">
        <v>1253403</v>
      </c>
      <c r="FC27" s="80">
        <v>6862793.4639999997</v>
      </c>
      <c r="FD27" s="80">
        <v>9639128.0800000001</v>
      </c>
      <c r="FE27" s="80">
        <v>2547804</v>
      </c>
      <c r="FF27" s="80">
        <v>3039896</v>
      </c>
      <c r="FG27" s="80">
        <v>16098985.987</v>
      </c>
      <c r="FH27" s="80">
        <v>21515412.370000001</v>
      </c>
      <c r="FI27" s="79" t="s">
        <v>46</v>
      </c>
      <c r="FJ27" s="80">
        <v>37669</v>
      </c>
      <c r="FK27" s="80">
        <v>1021880</v>
      </c>
      <c r="FL27" s="80">
        <v>217090.40599999999</v>
      </c>
      <c r="FM27" s="80">
        <v>688967.17599999998</v>
      </c>
      <c r="FN27" s="80">
        <v>16699</v>
      </c>
      <c r="FO27" s="80">
        <v>108006</v>
      </c>
      <c r="FP27" s="80">
        <v>936907.96799999999</v>
      </c>
      <c r="FQ27" s="80">
        <v>1278482.32</v>
      </c>
      <c r="FR27" s="80">
        <v>11</v>
      </c>
      <c r="FS27" s="80">
        <v>145</v>
      </c>
      <c r="FT27" s="80">
        <v>64.77</v>
      </c>
      <c r="FU27" s="80">
        <v>161457</v>
      </c>
      <c r="FV27" s="80">
        <v>977426.45200000005</v>
      </c>
      <c r="FW27" s="80">
        <v>1377970.1510000001</v>
      </c>
      <c r="FX27" s="79" t="s">
        <v>46</v>
      </c>
      <c r="FY27" s="80" t="s">
        <v>322</v>
      </c>
      <c r="FZ27" s="80" t="s">
        <v>322</v>
      </c>
      <c r="GA27" s="80" t="s">
        <v>322</v>
      </c>
      <c r="GB27" s="80">
        <v>733</v>
      </c>
      <c r="GC27" s="80">
        <v>47678.932999999997</v>
      </c>
      <c r="GD27" s="80">
        <v>292</v>
      </c>
      <c r="GE27" s="80">
        <v>16941.455000000002</v>
      </c>
      <c r="GF27" s="80">
        <v>486</v>
      </c>
      <c r="GG27" s="80">
        <v>18537.266</v>
      </c>
      <c r="GH27" s="80">
        <v>224</v>
      </c>
      <c r="GI27" s="80">
        <v>8045.1319999999996</v>
      </c>
      <c r="GJ27" s="80">
        <v>4351</v>
      </c>
      <c r="GK27" s="80">
        <v>1950960</v>
      </c>
      <c r="GL27" s="80">
        <v>490</v>
      </c>
      <c r="GM27" s="80">
        <v>24500</v>
      </c>
      <c r="GN27" s="79" t="s">
        <v>46</v>
      </c>
      <c r="GO27" s="80">
        <v>3861</v>
      </c>
      <c r="GP27" s="80">
        <v>1926460</v>
      </c>
      <c r="GQ27" s="80">
        <v>870453</v>
      </c>
      <c r="GR27" s="80">
        <v>1267678</v>
      </c>
      <c r="GS27" s="80">
        <v>11460195.111</v>
      </c>
      <c r="GT27" s="80">
        <v>13596121.6</v>
      </c>
      <c r="GU27" s="80">
        <v>11232</v>
      </c>
      <c r="GV27" s="80">
        <v>74439</v>
      </c>
      <c r="GW27" s="80">
        <v>5168918.9050000003</v>
      </c>
      <c r="GX27" s="80">
        <v>5748856.21</v>
      </c>
      <c r="GY27" s="80">
        <v>755896</v>
      </c>
      <c r="GZ27" s="80">
        <v>1071452</v>
      </c>
      <c r="HA27" s="80">
        <v>5554753.5999999996</v>
      </c>
      <c r="HB27" s="80">
        <v>6926812.79</v>
      </c>
      <c r="HC27" s="79" t="s">
        <v>46</v>
      </c>
      <c r="HD27" s="80">
        <v>103325</v>
      </c>
      <c r="HE27" s="80">
        <v>121787</v>
      </c>
      <c r="HF27" s="80">
        <v>736522.60600000003</v>
      </c>
      <c r="HG27" s="80">
        <v>920452.6</v>
      </c>
      <c r="HH27" s="80">
        <v>592386</v>
      </c>
      <c r="HI27" s="80">
        <v>781023</v>
      </c>
      <c r="HJ27" s="80">
        <v>2288181.8679999998</v>
      </c>
      <c r="HK27" s="80">
        <v>2836836.45</v>
      </c>
      <c r="HL27" s="80">
        <v>8726</v>
      </c>
      <c r="HM27" s="80">
        <v>146440</v>
      </c>
      <c r="HN27" s="80">
        <v>29832.44</v>
      </c>
      <c r="HO27" s="80">
        <v>96981.02</v>
      </c>
      <c r="HP27" s="80">
        <v>2359</v>
      </c>
      <c r="HQ27" s="80">
        <v>14577</v>
      </c>
      <c r="HR27" s="80">
        <v>162669.56299999999</v>
      </c>
      <c r="HS27" s="80">
        <v>203248.04</v>
      </c>
      <c r="HT27" s="79" t="s">
        <v>46</v>
      </c>
      <c r="HU27" s="80">
        <v>508077</v>
      </c>
      <c r="HV27" s="80">
        <v>854691</v>
      </c>
      <c r="HW27" s="80">
        <v>12845635.592</v>
      </c>
      <c r="HX27" s="80">
        <v>14470757.02</v>
      </c>
      <c r="HY27" s="80">
        <v>8816</v>
      </c>
      <c r="HZ27" s="80">
        <v>99377</v>
      </c>
      <c r="IA27" s="80">
        <v>5937002.7759999996</v>
      </c>
      <c r="IB27" s="80">
        <v>6349871.3200000003</v>
      </c>
      <c r="IC27" s="80">
        <v>406967</v>
      </c>
      <c r="ID27" s="80">
        <v>604781</v>
      </c>
      <c r="IE27" s="80">
        <v>5975174.2819999997</v>
      </c>
      <c r="IF27" s="80">
        <v>6959768.96</v>
      </c>
      <c r="IG27" s="79" t="s">
        <v>46</v>
      </c>
      <c r="IH27" s="80">
        <v>92294</v>
      </c>
      <c r="II27" s="80">
        <v>150533</v>
      </c>
      <c r="IJ27" s="80">
        <v>933458.53399999999</v>
      </c>
      <c r="IK27" s="80">
        <v>1161116.74</v>
      </c>
      <c r="IL27" s="80">
        <v>285335</v>
      </c>
      <c r="IM27" s="80">
        <v>329228</v>
      </c>
      <c r="IN27" s="80">
        <v>2855095.7680000002</v>
      </c>
      <c r="IO27" s="80">
        <v>3430608.94</v>
      </c>
      <c r="IP27" s="80">
        <v>8280</v>
      </c>
      <c r="IQ27" s="80">
        <v>239637</v>
      </c>
      <c r="IR27" s="80">
        <v>50703.053</v>
      </c>
      <c r="IS27" s="80">
        <v>167943.11300000001</v>
      </c>
      <c r="IT27" s="80">
        <v>998</v>
      </c>
      <c r="IU27" s="80">
        <v>7901</v>
      </c>
      <c r="IV27" s="80">
        <v>85243.491999999998</v>
      </c>
      <c r="IW27" s="80">
        <v>97239.61</v>
      </c>
      <c r="IX27" s="79" t="s">
        <v>46</v>
      </c>
      <c r="IY27" s="80">
        <v>184334</v>
      </c>
      <c r="IZ27" s="80">
        <v>295862</v>
      </c>
      <c r="JA27" s="80">
        <v>4317194.97</v>
      </c>
      <c r="JB27" s="80">
        <v>5344403.74</v>
      </c>
      <c r="JC27" s="80">
        <v>3213</v>
      </c>
      <c r="JD27" s="80">
        <v>31620</v>
      </c>
      <c r="JE27" s="80">
        <v>2116082.1529999999</v>
      </c>
      <c r="JF27" s="80">
        <v>2390976.0699999998</v>
      </c>
      <c r="JG27" s="80">
        <v>146147</v>
      </c>
      <c r="JH27" s="80">
        <v>208241</v>
      </c>
      <c r="JI27" s="80">
        <v>1902780.649</v>
      </c>
      <c r="JJ27" s="80">
        <v>2529234.48</v>
      </c>
      <c r="JK27" s="79" t="s">
        <v>46</v>
      </c>
      <c r="JL27" s="80">
        <v>34974</v>
      </c>
      <c r="JM27" s="80">
        <v>56001</v>
      </c>
      <c r="JN27" s="80">
        <v>298332.16800000001</v>
      </c>
      <c r="JO27" s="80">
        <v>424193.19</v>
      </c>
      <c r="JP27" s="80">
        <v>102588</v>
      </c>
      <c r="JQ27" s="80">
        <v>117102</v>
      </c>
      <c r="JR27" s="80">
        <v>1024181.44</v>
      </c>
      <c r="JS27" s="80">
        <v>1395329.71</v>
      </c>
      <c r="JT27" s="80">
        <v>3046</v>
      </c>
      <c r="JU27" s="80">
        <v>73971</v>
      </c>
      <c r="JV27" s="80">
        <v>15885.716</v>
      </c>
      <c r="JW27" s="80">
        <v>52229.021999999997</v>
      </c>
      <c r="JX27" s="80">
        <v>354</v>
      </c>
      <c r="JY27" s="80">
        <v>2960</v>
      </c>
      <c r="JZ27" s="80">
        <v>23274.706999999999</v>
      </c>
      <c r="KA27" s="80">
        <v>32862.04</v>
      </c>
    </row>
    <row r="28" spans="1:287" s="71" customFormat="1" ht="11.25" customHeight="1">
      <c r="A28" s="79" t="s">
        <v>282</v>
      </c>
      <c r="B28" s="80">
        <v>13500262</v>
      </c>
      <c r="C28" s="80">
        <v>183753958.56999999</v>
      </c>
      <c r="D28" s="80">
        <v>13437952</v>
      </c>
      <c r="E28" s="80">
        <v>167783353.50400001</v>
      </c>
      <c r="F28" s="80">
        <v>213427181.74200001</v>
      </c>
      <c r="G28" s="80">
        <v>62310</v>
      </c>
      <c r="H28" s="80">
        <v>15970605.066</v>
      </c>
      <c r="I28" s="80">
        <v>8477132</v>
      </c>
      <c r="J28" s="80">
        <v>12346528</v>
      </c>
      <c r="K28" s="80">
        <v>131394105.752</v>
      </c>
      <c r="L28" s="80">
        <v>164383841.15000001</v>
      </c>
      <c r="M28" s="79" t="s">
        <v>48</v>
      </c>
      <c r="N28" s="80">
        <v>89329</v>
      </c>
      <c r="O28" s="80">
        <v>807220</v>
      </c>
      <c r="P28" s="80">
        <v>49945191.298</v>
      </c>
      <c r="Q28" s="80">
        <v>55668820.469999999</v>
      </c>
      <c r="R28" s="80">
        <v>6510317</v>
      </c>
      <c r="S28" s="80">
        <v>8743327</v>
      </c>
      <c r="T28" s="80">
        <v>65124247.728</v>
      </c>
      <c r="U28" s="80">
        <v>85704620.25</v>
      </c>
      <c r="V28" s="80">
        <v>1877486</v>
      </c>
      <c r="W28" s="80">
        <v>2795981</v>
      </c>
      <c r="X28" s="80">
        <v>16324666.726</v>
      </c>
      <c r="Y28" s="80">
        <v>23010400.43</v>
      </c>
      <c r="Z28" s="79" t="s">
        <v>48</v>
      </c>
      <c r="AA28" s="80">
        <v>4573063</v>
      </c>
      <c r="AB28" s="80">
        <v>5213733</v>
      </c>
      <c r="AC28" s="80">
        <v>32609959.098000001</v>
      </c>
      <c r="AD28" s="80">
        <v>44058555.049999997</v>
      </c>
      <c r="AE28" s="80">
        <v>80616</v>
      </c>
      <c r="AF28" s="80">
        <v>1834549</v>
      </c>
      <c r="AG28" s="80">
        <v>387512.56199999998</v>
      </c>
      <c r="AH28" s="80">
        <v>1261109.3810000001</v>
      </c>
      <c r="AI28" s="80">
        <v>13419</v>
      </c>
      <c r="AJ28" s="80">
        <v>88587</v>
      </c>
      <c r="AK28" s="80">
        <v>817172.65099999995</v>
      </c>
      <c r="AL28" s="80">
        <v>1085601.3</v>
      </c>
      <c r="AM28" s="79" t="s">
        <v>48</v>
      </c>
      <c r="AN28" s="80">
        <v>18</v>
      </c>
      <c r="AO28" s="80">
        <v>576</v>
      </c>
      <c r="AP28" s="80">
        <v>358.77</v>
      </c>
      <c r="AQ28" s="80">
        <v>350156</v>
      </c>
      <c r="AR28" s="80">
        <v>1864283.517</v>
      </c>
      <c r="AS28" s="80">
        <v>2638027.2910000002</v>
      </c>
      <c r="AT28" s="80">
        <v>1</v>
      </c>
      <c r="AU28" s="80">
        <v>47.57</v>
      </c>
      <c r="AV28" s="80">
        <v>47.57</v>
      </c>
      <c r="AW28" s="80">
        <v>1579</v>
      </c>
      <c r="AX28" s="80">
        <v>122378.136</v>
      </c>
      <c r="AY28" s="80">
        <v>811</v>
      </c>
      <c r="AZ28" s="80">
        <v>44813.409</v>
      </c>
      <c r="BA28" s="79" t="s">
        <v>48</v>
      </c>
      <c r="BB28" s="80">
        <v>872</v>
      </c>
      <c r="BC28" s="80">
        <v>32325.327000000001</v>
      </c>
      <c r="BD28" s="80">
        <v>494</v>
      </c>
      <c r="BE28" s="80">
        <v>21342.241999999998</v>
      </c>
      <c r="BF28" s="80">
        <v>48849</v>
      </c>
      <c r="BG28" s="80">
        <v>1601918</v>
      </c>
      <c r="BH28" s="80">
        <v>9824182.2449999992</v>
      </c>
      <c r="BI28" s="80">
        <v>1130</v>
      </c>
      <c r="BJ28" s="80">
        <v>56413.25</v>
      </c>
      <c r="BK28" s="80">
        <v>7848</v>
      </c>
      <c r="BL28" s="80">
        <v>3917908</v>
      </c>
      <c r="BM28" s="79" t="s">
        <v>48</v>
      </c>
      <c r="BN28" s="80">
        <v>4483</v>
      </c>
      <c r="BO28" s="80">
        <v>379301</v>
      </c>
      <c r="BP28" s="80">
        <v>2172101.571</v>
      </c>
      <c r="BQ28" s="80">
        <v>11928</v>
      </c>
      <c r="BR28" s="80">
        <v>250078.33600000001</v>
      </c>
      <c r="BS28" s="80">
        <v>8472</v>
      </c>
      <c r="BT28" s="80">
        <v>238875.02799999999</v>
      </c>
      <c r="BU28" s="80">
        <v>7</v>
      </c>
      <c r="BV28" s="80">
        <v>101.10599999999999</v>
      </c>
      <c r="BW28" s="80">
        <v>24156</v>
      </c>
      <c r="BX28" s="80">
        <v>709812.478</v>
      </c>
      <c r="BY28" s="80">
        <v>14318</v>
      </c>
      <c r="BZ28" s="80">
        <v>417269.88099999999</v>
      </c>
      <c r="CA28" s="80">
        <v>9838</v>
      </c>
      <c r="CB28" s="80">
        <v>292542.59700000001</v>
      </c>
      <c r="CC28" s="79" t="s">
        <v>48</v>
      </c>
      <c r="CD28" s="80">
        <v>4898031</v>
      </c>
      <c r="CE28" s="80">
        <v>7095283</v>
      </c>
      <c r="CF28" s="80">
        <v>76181009.216000006</v>
      </c>
      <c r="CG28" s="80">
        <v>96335200.439999998</v>
      </c>
      <c r="CH28" s="80">
        <v>49186</v>
      </c>
      <c r="CI28" s="80">
        <v>404395</v>
      </c>
      <c r="CJ28" s="80">
        <v>27845386.390000001</v>
      </c>
      <c r="CK28" s="80">
        <v>31042260.190000001</v>
      </c>
      <c r="CL28" s="80">
        <v>3696257</v>
      </c>
      <c r="CM28" s="80">
        <v>4914229</v>
      </c>
      <c r="CN28" s="80">
        <v>38024868.666000001</v>
      </c>
      <c r="CO28" s="80">
        <v>50619907.299999997</v>
      </c>
      <c r="CP28" s="79" t="s">
        <v>48</v>
      </c>
      <c r="CQ28" s="80">
        <v>1152588</v>
      </c>
      <c r="CR28" s="80">
        <v>1776659</v>
      </c>
      <c r="CS28" s="80">
        <v>10310754.16</v>
      </c>
      <c r="CT28" s="80">
        <v>14673032.949999999</v>
      </c>
      <c r="CU28" s="80">
        <v>2558869</v>
      </c>
      <c r="CV28" s="80">
        <v>2863545</v>
      </c>
      <c r="CW28" s="80">
        <v>19404693.984000001</v>
      </c>
      <c r="CX28" s="80">
        <v>26468995.359999999</v>
      </c>
      <c r="CY28" s="80">
        <v>44655</v>
      </c>
      <c r="CZ28" s="80">
        <v>896027</v>
      </c>
      <c r="DA28" s="80">
        <v>190598.658</v>
      </c>
      <c r="DB28" s="80">
        <v>619689.00399999996</v>
      </c>
      <c r="DC28" s="79" t="s">
        <v>48</v>
      </c>
      <c r="DD28" s="80">
        <v>2659</v>
      </c>
      <c r="DE28" s="80">
        <v>19193</v>
      </c>
      <c r="DF28" s="80">
        <v>185431.11199999999</v>
      </c>
      <c r="DG28" s="80">
        <v>246304.09</v>
      </c>
      <c r="DH28" s="80">
        <v>13</v>
      </c>
      <c r="DI28" s="80">
        <v>516</v>
      </c>
      <c r="DJ28" s="80">
        <v>325.47000000000003</v>
      </c>
      <c r="DK28" s="80">
        <v>255268</v>
      </c>
      <c r="DL28" s="80">
        <v>1257418.2039999999</v>
      </c>
      <c r="DM28" s="80">
        <v>1784494.118</v>
      </c>
      <c r="DN28" s="80" t="s">
        <v>322</v>
      </c>
      <c r="DO28" s="80" t="s">
        <v>322</v>
      </c>
      <c r="DP28" s="80" t="s">
        <v>322</v>
      </c>
      <c r="DQ28" s="79" t="s">
        <v>48</v>
      </c>
      <c r="DR28" s="80">
        <v>1181</v>
      </c>
      <c r="DS28" s="80">
        <v>91207.577000000005</v>
      </c>
      <c r="DT28" s="80">
        <v>600</v>
      </c>
      <c r="DU28" s="80">
        <v>31561.148000000001</v>
      </c>
      <c r="DV28" s="80">
        <v>623</v>
      </c>
      <c r="DW28" s="80">
        <v>23834.163</v>
      </c>
      <c r="DX28" s="80">
        <v>379</v>
      </c>
      <c r="DY28" s="80">
        <v>17144.067999999999</v>
      </c>
      <c r="DZ28" s="80">
        <v>58884</v>
      </c>
      <c r="EA28" s="80">
        <v>1981219</v>
      </c>
      <c r="EB28" s="80">
        <v>14417813.066</v>
      </c>
      <c r="EC28" s="80">
        <v>48849</v>
      </c>
      <c r="ED28" s="80">
        <v>1601918</v>
      </c>
      <c r="EE28" s="80">
        <v>9824182.2449999992</v>
      </c>
      <c r="EF28" s="80">
        <v>780</v>
      </c>
      <c r="EG28" s="80">
        <v>38913.25</v>
      </c>
      <c r="EH28" s="79" t="s">
        <v>48</v>
      </c>
      <c r="EI28" s="80">
        <v>4772</v>
      </c>
      <c r="EJ28" s="80">
        <v>2382616</v>
      </c>
      <c r="EK28" s="80">
        <v>4483</v>
      </c>
      <c r="EL28" s="80">
        <v>379301</v>
      </c>
      <c r="EM28" s="80">
        <v>2172101.571</v>
      </c>
      <c r="EN28" s="80">
        <v>3039289</v>
      </c>
      <c r="EO28" s="80">
        <v>4365299</v>
      </c>
      <c r="EP28" s="80">
        <v>41384626.233000003</v>
      </c>
      <c r="EQ28" s="80">
        <v>52046703.880000003</v>
      </c>
      <c r="ER28" s="80">
        <v>30284</v>
      </c>
      <c r="ES28" s="80">
        <v>300907</v>
      </c>
      <c r="ET28" s="80">
        <v>15706019.6</v>
      </c>
      <c r="EU28" s="80">
        <v>17664289.420000002</v>
      </c>
      <c r="EV28" s="79" t="s">
        <v>48</v>
      </c>
      <c r="EW28" s="80">
        <v>2384512</v>
      </c>
      <c r="EX28" s="80">
        <v>3205165</v>
      </c>
      <c r="EY28" s="80">
        <v>20661660.434</v>
      </c>
      <c r="EZ28" s="80">
        <v>27333737.100000001</v>
      </c>
      <c r="FA28" s="80">
        <v>624493</v>
      </c>
      <c r="FB28" s="80">
        <v>859227</v>
      </c>
      <c r="FC28" s="80">
        <v>5016946.199</v>
      </c>
      <c r="FD28" s="80">
        <v>7048677.3600000003</v>
      </c>
      <c r="FE28" s="80">
        <v>1714220</v>
      </c>
      <c r="FF28" s="80">
        <v>2009140</v>
      </c>
      <c r="FG28" s="80">
        <v>10257725.572000001</v>
      </c>
      <c r="FH28" s="80">
        <v>13899234.779999999</v>
      </c>
      <c r="FI28" s="79" t="s">
        <v>48</v>
      </c>
      <c r="FJ28" s="80">
        <v>26637</v>
      </c>
      <c r="FK28" s="80">
        <v>698099</v>
      </c>
      <c r="FL28" s="80">
        <v>145619.82199999999</v>
      </c>
      <c r="FM28" s="80">
        <v>472335.85700000002</v>
      </c>
      <c r="FN28" s="80">
        <v>9883</v>
      </c>
      <c r="FO28" s="80">
        <v>61265</v>
      </c>
      <c r="FP28" s="80">
        <v>540004.54299999995</v>
      </c>
      <c r="FQ28" s="80">
        <v>732464.66</v>
      </c>
      <c r="FR28" s="80">
        <v>5</v>
      </c>
      <c r="FS28" s="80">
        <v>60</v>
      </c>
      <c r="FT28" s="80">
        <v>33.299999999999997</v>
      </c>
      <c r="FU28" s="80">
        <v>94888</v>
      </c>
      <c r="FV28" s="80">
        <v>606865.31299999997</v>
      </c>
      <c r="FW28" s="80">
        <v>853533.17299999995</v>
      </c>
      <c r="FX28" s="79" t="s">
        <v>48</v>
      </c>
      <c r="FY28" s="80">
        <v>1</v>
      </c>
      <c r="FZ28" s="80">
        <v>47.57</v>
      </c>
      <c r="GA28" s="80">
        <v>47.57</v>
      </c>
      <c r="GB28" s="80">
        <v>398</v>
      </c>
      <c r="GC28" s="80">
        <v>31170.559000000001</v>
      </c>
      <c r="GD28" s="80">
        <v>211</v>
      </c>
      <c r="GE28" s="80">
        <v>13252.261</v>
      </c>
      <c r="GF28" s="80">
        <v>249</v>
      </c>
      <c r="GG28" s="80">
        <v>8491.1640000000007</v>
      </c>
      <c r="GH28" s="80">
        <v>115</v>
      </c>
      <c r="GI28" s="80">
        <v>4198.174</v>
      </c>
      <c r="GJ28" s="80">
        <v>3426</v>
      </c>
      <c r="GK28" s="80">
        <v>1552792</v>
      </c>
      <c r="GL28" s="80">
        <v>350</v>
      </c>
      <c r="GM28" s="80">
        <v>17500</v>
      </c>
      <c r="GN28" s="79" t="s">
        <v>48</v>
      </c>
      <c r="GO28" s="80">
        <v>3076</v>
      </c>
      <c r="GP28" s="80">
        <v>1535292</v>
      </c>
      <c r="GQ28" s="80">
        <v>584847</v>
      </c>
      <c r="GR28" s="80">
        <v>831460</v>
      </c>
      <c r="GS28" s="80">
        <v>8441894.7579999994</v>
      </c>
      <c r="GT28" s="80">
        <v>9926680.3800000008</v>
      </c>
      <c r="GU28" s="80">
        <v>7646</v>
      </c>
      <c r="GV28" s="80">
        <v>56344</v>
      </c>
      <c r="GW28" s="80">
        <v>4092520.7089999998</v>
      </c>
      <c r="GX28" s="80">
        <v>4520479.6900000004</v>
      </c>
      <c r="GY28" s="80">
        <v>505716</v>
      </c>
      <c r="GZ28" s="80">
        <v>691320</v>
      </c>
      <c r="HA28" s="80">
        <v>3790710.037</v>
      </c>
      <c r="HB28" s="80">
        <v>4708113.3</v>
      </c>
      <c r="HC28" s="79" t="s">
        <v>48</v>
      </c>
      <c r="HD28" s="80">
        <v>71485</v>
      </c>
      <c r="HE28" s="80">
        <v>83796</v>
      </c>
      <c r="HF28" s="80">
        <v>558664.01199999999</v>
      </c>
      <c r="HG28" s="80">
        <v>698087.39</v>
      </c>
      <c r="HH28" s="80">
        <v>395759</v>
      </c>
      <c r="HI28" s="80">
        <v>504243</v>
      </c>
      <c r="HJ28" s="80">
        <v>1493545.392</v>
      </c>
      <c r="HK28" s="80">
        <v>1859554.54</v>
      </c>
      <c r="HL28" s="80">
        <v>6206</v>
      </c>
      <c r="HM28" s="80">
        <v>113664</v>
      </c>
      <c r="HN28" s="80">
        <v>23053.506000000001</v>
      </c>
      <c r="HO28" s="80">
        <v>75829.055999999997</v>
      </c>
      <c r="HP28" s="80">
        <v>1441</v>
      </c>
      <c r="HQ28" s="80">
        <v>8639</v>
      </c>
      <c r="HR28" s="80">
        <v>93198.345000000001</v>
      </c>
      <c r="HS28" s="80">
        <v>116413.25</v>
      </c>
      <c r="HT28" s="79" t="s">
        <v>48</v>
      </c>
      <c r="HU28" s="80">
        <v>383625</v>
      </c>
      <c r="HV28" s="80">
        <v>635695</v>
      </c>
      <c r="HW28" s="80">
        <v>9984697.8859999999</v>
      </c>
      <c r="HX28" s="80">
        <v>11252002.27</v>
      </c>
      <c r="HY28" s="80">
        <v>6902</v>
      </c>
      <c r="HZ28" s="80">
        <v>72940</v>
      </c>
      <c r="IA28" s="80">
        <v>4528161.5319999997</v>
      </c>
      <c r="IB28" s="80">
        <v>4846258.55</v>
      </c>
      <c r="IC28" s="80">
        <v>306712</v>
      </c>
      <c r="ID28" s="80">
        <v>450771</v>
      </c>
      <c r="IE28" s="80">
        <v>4722033.3459999999</v>
      </c>
      <c r="IF28" s="80">
        <v>5491777.25</v>
      </c>
      <c r="IG28" s="79" t="s">
        <v>48</v>
      </c>
      <c r="IH28" s="80">
        <v>70011</v>
      </c>
      <c r="II28" s="80">
        <v>111984</v>
      </c>
      <c r="IJ28" s="80">
        <v>734503.00800000003</v>
      </c>
      <c r="IK28" s="80">
        <v>913966.47</v>
      </c>
      <c r="IL28" s="80">
        <v>215391</v>
      </c>
      <c r="IM28" s="80">
        <v>245560</v>
      </c>
      <c r="IN28" s="80">
        <v>2172729.5240000002</v>
      </c>
      <c r="IO28" s="80">
        <v>2620753.2000000002</v>
      </c>
      <c r="IP28" s="80">
        <v>6507</v>
      </c>
      <c r="IQ28" s="80">
        <v>172363</v>
      </c>
      <c r="IR28" s="80">
        <v>37244.641000000003</v>
      </c>
      <c r="IS28" s="80">
        <v>121325.459</v>
      </c>
      <c r="IT28" s="80">
        <v>661</v>
      </c>
      <c r="IU28" s="80">
        <v>6253</v>
      </c>
      <c r="IV28" s="80">
        <v>72611.585999999996</v>
      </c>
      <c r="IW28" s="80">
        <v>81422.23</v>
      </c>
      <c r="IX28" s="79" t="s">
        <v>48</v>
      </c>
      <c r="IY28" s="80">
        <v>156187</v>
      </c>
      <c r="IZ28" s="80">
        <v>250251</v>
      </c>
      <c r="JA28" s="80">
        <v>3843772.4169999999</v>
      </c>
      <c r="JB28" s="80">
        <v>4749934.5599999996</v>
      </c>
      <c r="JC28" s="80">
        <v>2957</v>
      </c>
      <c r="JD28" s="80">
        <v>28978</v>
      </c>
      <c r="JE28" s="80">
        <v>1865623.7760000001</v>
      </c>
      <c r="JF28" s="80">
        <v>2116012.31</v>
      </c>
      <c r="JG28" s="80">
        <v>122836</v>
      </c>
      <c r="JH28" s="80">
        <v>173162</v>
      </c>
      <c r="JI28" s="80">
        <v>1715685.2819999999</v>
      </c>
      <c r="JJ28" s="80">
        <v>2259198.6</v>
      </c>
      <c r="JK28" s="79" t="s">
        <v>48</v>
      </c>
      <c r="JL28" s="80">
        <v>30394</v>
      </c>
      <c r="JM28" s="80">
        <v>48111</v>
      </c>
      <c r="JN28" s="80">
        <v>262463.359</v>
      </c>
      <c r="JO28" s="80">
        <v>374723.65</v>
      </c>
      <c r="JP28" s="80">
        <v>84583</v>
      </c>
      <c r="JQ28" s="80">
        <v>95488</v>
      </c>
      <c r="JR28" s="80">
        <v>774810.01800000004</v>
      </c>
      <c r="JS28" s="80">
        <v>1069571.71</v>
      </c>
      <c r="JT28" s="80">
        <v>2817</v>
      </c>
      <c r="JU28" s="80">
        <v>68060</v>
      </c>
      <c r="JV28" s="80">
        <v>14049.441000000001</v>
      </c>
      <c r="JW28" s="80">
        <v>47759.061000000002</v>
      </c>
      <c r="JX28" s="80">
        <v>216</v>
      </c>
      <c r="JY28" s="80">
        <v>1876</v>
      </c>
      <c r="JZ28" s="80">
        <v>19125.41</v>
      </c>
      <c r="KA28" s="80">
        <v>25410.32</v>
      </c>
    </row>
    <row r="29" spans="1:287" s="71" customFormat="1" ht="11.25" customHeight="1">
      <c r="A29" s="79" t="s">
        <v>283</v>
      </c>
      <c r="B29" s="80">
        <v>86095441</v>
      </c>
      <c r="C29" s="80">
        <v>1091228232.4389999</v>
      </c>
      <c r="D29" s="80">
        <v>85667038</v>
      </c>
      <c r="E29" s="80">
        <v>973868551.47899997</v>
      </c>
      <c r="F29" s="80">
        <v>1252116901.085</v>
      </c>
      <c r="G29" s="80">
        <v>428403</v>
      </c>
      <c r="H29" s="80">
        <v>117359680.95999999</v>
      </c>
      <c r="I29" s="80">
        <v>53551218</v>
      </c>
      <c r="J29" s="80">
        <v>76955383</v>
      </c>
      <c r="K29" s="80">
        <v>750798088.82500005</v>
      </c>
      <c r="L29" s="80">
        <v>952081738.38</v>
      </c>
      <c r="M29" s="79" t="s">
        <v>50</v>
      </c>
      <c r="N29" s="80">
        <v>494874</v>
      </c>
      <c r="O29" s="80">
        <v>4158527</v>
      </c>
      <c r="P29" s="80">
        <v>265587062.38999999</v>
      </c>
      <c r="Q29" s="80">
        <v>297645139.07999998</v>
      </c>
      <c r="R29" s="80">
        <v>41418470</v>
      </c>
      <c r="S29" s="80">
        <v>55440836</v>
      </c>
      <c r="T29" s="80">
        <v>382664921.20499998</v>
      </c>
      <c r="U29" s="80">
        <v>509855138.55000001</v>
      </c>
      <c r="V29" s="80">
        <v>11637874</v>
      </c>
      <c r="W29" s="80">
        <v>17356020</v>
      </c>
      <c r="X29" s="80">
        <v>102546105.23</v>
      </c>
      <c r="Y29" s="80">
        <v>144581460.75</v>
      </c>
      <c r="Z29" s="79" t="s">
        <v>50</v>
      </c>
      <c r="AA29" s="80">
        <v>29444193</v>
      </c>
      <c r="AB29" s="80">
        <v>33914605</v>
      </c>
      <c r="AC29" s="80">
        <v>198035421.44499999</v>
      </c>
      <c r="AD29" s="80">
        <v>267981330.75999999</v>
      </c>
      <c r="AE29" s="80">
        <v>443198</v>
      </c>
      <c r="AF29" s="80">
        <v>9354326</v>
      </c>
      <c r="AG29" s="80">
        <v>1981982.939</v>
      </c>
      <c r="AH29" s="80">
        <v>6419343.875</v>
      </c>
      <c r="AI29" s="80">
        <v>104435</v>
      </c>
      <c r="AJ29" s="80">
        <v>619425</v>
      </c>
      <c r="AK29" s="80">
        <v>5418293.4349999996</v>
      </c>
      <c r="AL29" s="80">
        <v>7337218.9249999998</v>
      </c>
      <c r="AM29" s="79" t="s">
        <v>50</v>
      </c>
      <c r="AN29" s="80">
        <v>250</v>
      </c>
      <c r="AO29" s="80">
        <v>4429</v>
      </c>
      <c r="AP29" s="80">
        <v>3527.1509999999998</v>
      </c>
      <c r="AQ29" s="80">
        <v>2428841</v>
      </c>
      <c r="AR29" s="80">
        <v>12903489.717</v>
      </c>
      <c r="AS29" s="80">
        <v>18289681.449999999</v>
      </c>
      <c r="AT29" s="80">
        <v>24</v>
      </c>
      <c r="AU29" s="80">
        <v>7587.6949999999997</v>
      </c>
      <c r="AV29" s="80">
        <v>7587.6949999999997</v>
      </c>
      <c r="AW29" s="80">
        <v>11479</v>
      </c>
      <c r="AX29" s="80">
        <v>1002573.936</v>
      </c>
      <c r="AY29" s="80">
        <v>8477</v>
      </c>
      <c r="AZ29" s="80">
        <v>407523.79599999997</v>
      </c>
      <c r="BA29" s="79" t="s">
        <v>50</v>
      </c>
      <c r="BB29" s="80">
        <v>4715</v>
      </c>
      <c r="BC29" s="80">
        <v>203757.74799999999</v>
      </c>
      <c r="BD29" s="80">
        <v>4240</v>
      </c>
      <c r="BE29" s="80">
        <v>176238.58499999999</v>
      </c>
      <c r="BF29" s="80">
        <v>326937</v>
      </c>
      <c r="BG29" s="80">
        <v>10629146</v>
      </c>
      <c r="BH29" s="80">
        <v>68243415.430999994</v>
      </c>
      <c r="BI29" s="80">
        <v>4795</v>
      </c>
      <c r="BJ29" s="80">
        <v>239212.492</v>
      </c>
      <c r="BK29" s="80">
        <v>56323</v>
      </c>
      <c r="BL29" s="80">
        <v>28128712</v>
      </c>
      <c r="BM29" s="79" t="s">
        <v>50</v>
      </c>
      <c r="BN29" s="80">
        <v>40348</v>
      </c>
      <c r="BO29" s="80">
        <v>3440308</v>
      </c>
      <c r="BP29" s="80">
        <v>20748341.037</v>
      </c>
      <c r="BQ29" s="80">
        <v>64629</v>
      </c>
      <c r="BR29" s="80">
        <v>1531969.12</v>
      </c>
      <c r="BS29" s="80">
        <v>44495</v>
      </c>
      <c r="BT29" s="80">
        <v>1396936.443</v>
      </c>
      <c r="BU29" s="80">
        <v>42</v>
      </c>
      <c r="BV29" s="80">
        <v>1160.644</v>
      </c>
      <c r="BW29" s="80">
        <v>138035</v>
      </c>
      <c r="BX29" s="80">
        <v>4718999.6279999996</v>
      </c>
      <c r="BY29" s="80">
        <v>84585</v>
      </c>
      <c r="BZ29" s="80">
        <v>2942066.852</v>
      </c>
      <c r="CA29" s="80">
        <v>53450</v>
      </c>
      <c r="CB29" s="80">
        <v>1776932.7760000001</v>
      </c>
      <c r="CC29" s="79" t="s">
        <v>50</v>
      </c>
      <c r="CD29" s="80">
        <v>33942485</v>
      </c>
      <c r="CE29" s="80">
        <v>48167871</v>
      </c>
      <c r="CF29" s="80">
        <v>470759729.56599998</v>
      </c>
      <c r="CG29" s="80">
        <v>604130277.75</v>
      </c>
      <c r="CH29" s="80">
        <v>294209</v>
      </c>
      <c r="CI29" s="80">
        <v>2269712</v>
      </c>
      <c r="CJ29" s="80">
        <v>157207208.398</v>
      </c>
      <c r="CK29" s="80">
        <v>176354212.78999999</v>
      </c>
      <c r="CL29" s="80">
        <v>25852905</v>
      </c>
      <c r="CM29" s="80">
        <v>33938189</v>
      </c>
      <c r="CN29" s="80">
        <v>243007092.264</v>
      </c>
      <c r="CO29" s="80">
        <v>327472564.11000001</v>
      </c>
      <c r="CP29" s="79" t="s">
        <v>50</v>
      </c>
      <c r="CQ29" s="80">
        <v>7795371</v>
      </c>
      <c r="CR29" s="80">
        <v>11959970</v>
      </c>
      <c r="CS29" s="80">
        <v>70545428.903999999</v>
      </c>
      <c r="CT29" s="80">
        <v>100303500.84999999</v>
      </c>
      <c r="CU29" s="80">
        <v>18058984</v>
      </c>
      <c r="CV29" s="80">
        <v>20348364</v>
      </c>
      <c r="CW29" s="80">
        <v>124858406.995</v>
      </c>
      <c r="CX29" s="80">
        <v>171072934.97999999</v>
      </c>
      <c r="CY29" s="80">
        <v>264846</v>
      </c>
      <c r="CZ29" s="80">
        <v>5014284</v>
      </c>
      <c r="DA29" s="80">
        <v>1061523.4609999999</v>
      </c>
      <c r="DB29" s="80">
        <v>3456612.6809999999</v>
      </c>
      <c r="DC29" s="79" t="s">
        <v>50</v>
      </c>
      <c r="DD29" s="80">
        <v>26382</v>
      </c>
      <c r="DE29" s="80">
        <v>157911</v>
      </c>
      <c r="DF29" s="80">
        <v>1346586.5290000001</v>
      </c>
      <c r="DG29" s="80">
        <v>1851233.27</v>
      </c>
      <c r="DH29" s="80">
        <v>163</v>
      </c>
      <c r="DI29" s="80">
        <v>2961</v>
      </c>
      <c r="DJ29" s="80">
        <v>2187.4650000000001</v>
      </c>
      <c r="DK29" s="80">
        <v>1886835</v>
      </c>
      <c r="DL29" s="80">
        <v>9263954.0050000008</v>
      </c>
      <c r="DM29" s="80">
        <v>13162513.293</v>
      </c>
      <c r="DN29" s="80">
        <v>7</v>
      </c>
      <c r="DO29" s="80">
        <v>6919.65</v>
      </c>
      <c r="DP29" s="80">
        <v>6919.65</v>
      </c>
      <c r="DQ29" s="79" t="s">
        <v>50</v>
      </c>
      <c r="DR29" s="80">
        <v>8713</v>
      </c>
      <c r="DS29" s="80">
        <v>766582.64800000004</v>
      </c>
      <c r="DT29" s="80">
        <v>7137</v>
      </c>
      <c r="DU29" s="80">
        <v>326523.13</v>
      </c>
      <c r="DV29" s="80">
        <v>3174</v>
      </c>
      <c r="DW29" s="80">
        <v>129930.25599999999</v>
      </c>
      <c r="DX29" s="80">
        <v>3405</v>
      </c>
      <c r="DY29" s="80">
        <v>140451.394</v>
      </c>
      <c r="DZ29" s="80">
        <v>412621</v>
      </c>
      <c r="EA29" s="80">
        <v>14069454</v>
      </c>
      <c r="EB29" s="80">
        <v>110130478.95999999</v>
      </c>
      <c r="EC29" s="80">
        <v>326937</v>
      </c>
      <c r="ED29" s="80">
        <v>10629146</v>
      </c>
      <c r="EE29" s="80">
        <v>68243415.430999994</v>
      </c>
      <c r="EF29" s="80">
        <v>3356</v>
      </c>
      <c r="EG29" s="80">
        <v>167262.492</v>
      </c>
      <c r="EH29" s="79" t="s">
        <v>50</v>
      </c>
      <c r="EI29" s="80">
        <v>41980</v>
      </c>
      <c r="EJ29" s="80">
        <v>20971460</v>
      </c>
      <c r="EK29" s="80">
        <v>40348</v>
      </c>
      <c r="EL29" s="80">
        <v>3440308</v>
      </c>
      <c r="EM29" s="80">
        <v>20748341.037</v>
      </c>
      <c r="EN29" s="80">
        <v>17049436</v>
      </c>
      <c r="EO29" s="80">
        <v>24594805</v>
      </c>
      <c r="EP29" s="80">
        <v>218460360.17899999</v>
      </c>
      <c r="EQ29" s="80">
        <v>276633412.58999997</v>
      </c>
      <c r="ER29" s="80">
        <v>158515</v>
      </c>
      <c r="ES29" s="80">
        <v>1452182</v>
      </c>
      <c r="ET29" s="80">
        <v>79446109.479000002</v>
      </c>
      <c r="EU29" s="80">
        <v>89878125.5</v>
      </c>
      <c r="EV29" s="79" t="s">
        <v>50</v>
      </c>
      <c r="EW29" s="80">
        <v>13525866</v>
      </c>
      <c r="EX29" s="80">
        <v>18519918</v>
      </c>
      <c r="EY29" s="80">
        <v>111847045.998</v>
      </c>
      <c r="EZ29" s="80">
        <v>148690376.81</v>
      </c>
      <c r="FA29" s="80">
        <v>3365055</v>
      </c>
      <c r="FB29" s="80">
        <v>4622705</v>
      </c>
      <c r="FC29" s="80">
        <v>27167204.702</v>
      </c>
      <c r="FD29" s="80">
        <v>38064910.280000001</v>
      </c>
      <c r="FE29" s="80">
        <v>9925410</v>
      </c>
      <c r="FF29" s="80">
        <v>11894425</v>
      </c>
      <c r="FG29" s="80">
        <v>59557046.479000002</v>
      </c>
      <c r="FH29" s="80">
        <v>79917111.480000004</v>
      </c>
      <c r="FI29" s="79" t="s">
        <v>50</v>
      </c>
      <c r="FJ29" s="80">
        <v>138379</v>
      </c>
      <c r="FK29" s="80">
        <v>3298481</v>
      </c>
      <c r="FL29" s="80">
        <v>698753.83900000004</v>
      </c>
      <c r="FM29" s="80">
        <v>2231376.3730000001</v>
      </c>
      <c r="FN29" s="80">
        <v>73630</v>
      </c>
      <c r="FO29" s="80">
        <v>421087</v>
      </c>
      <c r="FP29" s="80">
        <v>3618407.16</v>
      </c>
      <c r="FQ29" s="80">
        <v>4956538.7649999997</v>
      </c>
      <c r="FR29" s="80">
        <v>87</v>
      </c>
      <c r="FS29" s="80">
        <v>1468</v>
      </c>
      <c r="FT29" s="80">
        <v>1339.6859999999999</v>
      </c>
      <c r="FU29" s="80">
        <v>542006</v>
      </c>
      <c r="FV29" s="80">
        <v>3639535.7119999998</v>
      </c>
      <c r="FW29" s="80">
        <v>5127168.1560000004</v>
      </c>
      <c r="FX29" s="79" t="s">
        <v>50</v>
      </c>
      <c r="FY29" s="80">
        <v>17</v>
      </c>
      <c r="FZ29" s="80">
        <v>668.04499999999996</v>
      </c>
      <c r="GA29" s="80">
        <v>668.04499999999996</v>
      </c>
      <c r="GB29" s="80">
        <v>2766</v>
      </c>
      <c r="GC29" s="80">
        <v>235991.288</v>
      </c>
      <c r="GD29" s="80">
        <v>1340</v>
      </c>
      <c r="GE29" s="80">
        <v>81000.665999999997</v>
      </c>
      <c r="GF29" s="80">
        <v>1541</v>
      </c>
      <c r="GG29" s="80">
        <v>73827.491999999998</v>
      </c>
      <c r="GH29" s="80">
        <v>835</v>
      </c>
      <c r="GI29" s="80">
        <v>35787.190999999999</v>
      </c>
      <c r="GJ29" s="80">
        <v>15782</v>
      </c>
      <c r="GK29" s="80">
        <v>7229202</v>
      </c>
      <c r="GL29" s="80">
        <v>1439</v>
      </c>
      <c r="GM29" s="80">
        <v>71950</v>
      </c>
      <c r="GN29" s="79" t="s">
        <v>50</v>
      </c>
      <c r="GO29" s="80">
        <v>14343</v>
      </c>
      <c r="GP29" s="80">
        <v>7157252</v>
      </c>
      <c r="GQ29" s="80">
        <v>3742275</v>
      </c>
      <c r="GR29" s="80">
        <v>5545488</v>
      </c>
      <c r="GS29" s="80">
        <v>52258176.362999998</v>
      </c>
      <c r="GT29" s="80">
        <v>61915339.899999999</v>
      </c>
      <c r="GU29" s="80">
        <v>49341</v>
      </c>
      <c r="GV29" s="80">
        <v>327627</v>
      </c>
      <c r="GW29" s="80">
        <v>23668941.802999999</v>
      </c>
      <c r="GX29" s="80">
        <v>26348155.129999999</v>
      </c>
      <c r="GY29" s="80">
        <v>3254294</v>
      </c>
      <c r="GZ29" s="80">
        <v>4712022</v>
      </c>
      <c r="HA29" s="80">
        <v>25160275.857999999</v>
      </c>
      <c r="HB29" s="80">
        <v>31285147.530000001</v>
      </c>
      <c r="HC29" s="79" t="s">
        <v>50</v>
      </c>
      <c r="HD29" s="80">
        <v>438640</v>
      </c>
      <c r="HE29" s="80">
        <v>505839</v>
      </c>
      <c r="HF29" s="80">
        <v>3428958.702</v>
      </c>
      <c r="HG29" s="80">
        <v>4282037.24</v>
      </c>
      <c r="HH29" s="80">
        <v>2589241</v>
      </c>
      <c r="HI29" s="80">
        <v>3429284</v>
      </c>
      <c r="HJ29" s="80">
        <v>10769385.323999999</v>
      </c>
      <c r="HK29" s="80">
        <v>13266103.02</v>
      </c>
      <c r="HL29" s="80">
        <v>38751</v>
      </c>
      <c r="HM29" s="80">
        <v>620743</v>
      </c>
      <c r="HN29" s="80">
        <v>126126.902</v>
      </c>
      <c r="HO29" s="80">
        <v>414391.022</v>
      </c>
      <c r="HP29" s="80">
        <v>13052</v>
      </c>
      <c r="HQ29" s="80">
        <v>75016</v>
      </c>
      <c r="HR29" s="80">
        <v>809875.14</v>
      </c>
      <c r="HS29" s="80">
        <v>1011394.15</v>
      </c>
      <c r="HT29" s="79" t="s">
        <v>50</v>
      </c>
      <c r="HU29" s="80">
        <v>1885165</v>
      </c>
      <c r="HV29" s="80">
        <v>3119314</v>
      </c>
      <c r="HW29" s="80">
        <v>46251651.945</v>
      </c>
      <c r="HX29" s="80">
        <v>52218301.100000001</v>
      </c>
      <c r="HY29" s="80">
        <v>30915</v>
      </c>
      <c r="HZ29" s="80">
        <v>329003</v>
      </c>
      <c r="IA29" s="80">
        <v>21596284.552000001</v>
      </c>
      <c r="IB29" s="80">
        <v>23054118.449999999</v>
      </c>
      <c r="IC29" s="80">
        <v>1507501</v>
      </c>
      <c r="ID29" s="80">
        <v>2226045</v>
      </c>
      <c r="IE29" s="80">
        <v>20955658.105999999</v>
      </c>
      <c r="IF29" s="80">
        <v>24567298.690000001</v>
      </c>
      <c r="IG29" s="79" t="s">
        <v>50</v>
      </c>
      <c r="IH29" s="80">
        <v>346749</v>
      </c>
      <c r="II29" s="80">
        <v>564266</v>
      </c>
      <c r="IJ29" s="80">
        <v>3699709.287</v>
      </c>
      <c r="IK29" s="80">
        <v>4596883.96</v>
      </c>
      <c r="IL29" s="80">
        <v>1081018</v>
      </c>
      <c r="IM29" s="80">
        <v>1240188</v>
      </c>
      <c r="IN29" s="80">
        <v>10318218.301000001</v>
      </c>
      <c r="IO29" s="80">
        <v>12415468.74</v>
      </c>
      <c r="IP29" s="80">
        <v>29323</v>
      </c>
      <c r="IQ29" s="80">
        <v>786851</v>
      </c>
      <c r="IR29" s="80">
        <v>168920.75</v>
      </c>
      <c r="IS29" s="80">
        <v>552923.19200000004</v>
      </c>
      <c r="IT29" s="80">
        <v>3114</v>
      </c>
      <c r="IU29" s="80">
        <v>29790</v>
      </c>
      <c r="IV29" s="80">
        <v>359801.03200000001</v>
      </c>
      <c r="IW29" s="80">
        <v>400313.89</v>
      </c>
      <c r="IX29" s="79" t="s">
        <v>50</v>
      </c>
      <c r="IY29" s="80">
        <v>674132</v>
      </c>
      <c r="IZ29" s="80">
        <v>1073393</v>
      </c>
      <c r="JA29" s="80">
        <v>15326347.135</v>
      </c>
      <c r="JB29" s="80">
        <v>19099746.940000001</v>
      </c>
      <c r="JC29" s="80">
        <v>11235</v>
      </c>
      <c r="JD29" s="80">
        <v>107630</v>
      </c>
      <c r="JE29" s="80">
        <v>7337459.9610000001</v>
      </c>
      <c r="JF29" s="80">
        <v>8358682.3399999999</v>
      </c>
      <c r="JG29" s="80">
        <v>532198</v>
      </c>
      <c r="JH29" s="80">
        <v>756684</v>
      </c>
      <c r="JI29" s="80">
        <v>6855124.8370000003</v>
      </c>
      <c r="JJ29" s="80">
        <v>9124898.9399999995</v>
      </c>
      <c r="JK29" s="79" t="s">
        <v>50</v>
      </c>
      <c r="JL29" s="80">
        <v>130699</v>
      </c>
      <c r="JM29" s="80">
        <v>209079</v>
      </c>
      <c r="JN29" s="80">
        <v>1133762.3370000001</v>
      </c>
      <c r="JO29" s="80">
        <v>1616165.66</v>
      </c>
      <c r="JP29" s="80">
        <v>378781</v>
      </c>
      <c r="JQ29" s="80">
        <v>431628</v>
      </c>
      <c r="JR29" s="80">
        <v>3301749.67</v>
      </c>
      <c r="JS29" s="80">
        <v>4575815.5599999996</v>
      </c>
      <c r="JT29" s="80">
        <v>10650</v>
      </c>
      <c r="JU29" s="80">
        <v>254710</v>
      </c>
      <c r="JV29" s="80">
        <v>52784.889000000003</v>
      </c>
      <c r="JW29" s="80">
        <v>178431.62899999999</v>
      </c>
      <c r="JX29" s="80">
        <v>1309</v>
      </c>
      <c r="JY29" s="80">
        <v>10637</v>
      </c>
      <c r="JZ29" s="80">
        <v>93498.714000000007</v>
      </c>
      <c r="KA29" s="80">
        <v>129133</v>
      </c>
    </row>
    <row r="30" spans="1:287" s="71" customFormat="1" ht="11.25" customHeight="1">
      <c r="A30" s="79" t="s">
        <v>284</v>
      </c>
      <c r="B30" s="80">
        <v>23921233</v>
      </c>
      <c r="C30" s="80">
        <v>311138786.08200002</v>
      </c>
      <c r="D30" s="80">
        <v>23823152</v>
      </c>
      <c r="E30" s="80">
        <v>285606586.05900002</v>
      </c>
      <c r="F30" s="80">
        <v>364500126.991</v>
      </c>
      <c r="G30" s="80">
        <v>98081</v>
      </c>
      <c r="H30" s="80">
        <v>25532200.022999998</v>
      </c>
      <c r="I30" s="80">
        <v>14733730</v>
      </c>
      <c r="J30" s="80">
        <v>21527115</v>
      </c>
      <c r="K30" s="80">
        <v>218148651.12</v>
      </c>
      <c r="L30" s="80">
        <v>274392703.01999998</v>
      </c>
      <c r="M30" s="79" t="s">
        <v>52</v>
      </c>
      <c r="N30" s="80">
        <v>144739</v>
      </c>
      <c r="O30" s="80">
        <v>1279267</v>
      </c>
      <c r="P30" s="80">
        <v>81515118.921000004</v>
      </c>
      <c r="Q30" s="80">
        <v>91047402.299999997</v>
      </c>
      <c r="R30" s="80">
        <v>11484223</v>
      </c>
      <c r="S30" s="80">
        <v>15544695</v>
      </c>
      <c r="T30" s="80">
        <v>108171755.448</v>
      </c>
      <c r="U30" s="80">
        <v>143237051.93000001</v>
      </c>
      <c r="V30" s="80">
        <v>3104768</v>
      </c>
      <c r="W30" s="80">
        <v>4703153</v>
      </c>
      <c r="X30" s="80">
        <v>28461776.750999998</v>
      </c>
      <c r="Y30" s="80">
        <v>40108248.789999999</v>
      </c>
      <c r="Z30" s="79" t="s">
        <v>52</v>
      </c>
      <c r="AA30" s="80">
        <v>8434468</v>
      </c>
      <c r="AB30" s="80">
        <v>9689943</v>
      </c>
      <c r="AC30" s="80">
        <v>60802859.159999996</v>
      </c>
      <c r="AD30" s="80">
        <v>81612641.170000002</v>
      </c>
      <c r="AE30" s="80">
        <v>131399</v>
      </c>
      <c r="AF30" s="80">
        <v>2917293</v>
      </c>
      <c r="AG30" s="80">
        <v>620555.58499999996</v>
      </c>
      <c r="AH30" s="80">
        <v>2007394.8810000001</v>
      </c>
      <c r="AI30" s="80">
        <v>27952</v>
      </c>
      <c r="AJ30" s="80">
        <v>175571</v>
      </c>
      <c r="AK30" s="80">
        <v>1544049.0009999999</v>
      </c>
      <c r="AL30" s="80">
        <v>2084672.82</v>
      </c>
      <c r="AM30" s="79" t="s">
        <v>52</v>
      </c>
      <c r="AN30" s="80">
        <v>42</v>
      </c>
      <c r="AO30" s="80">
        <v>1075</v>
      </c>
      <c r="AP30" s="80">
        <v>809.67600000000004</v>
      </c>
      <c r="AQ30" s="80">
        <v>583206</v>
      </c>
      <c r="AR30" s="80">
        <v>3110892.6529999999</v>
      </c>
      <c r="AS30" s="80">
        <v>4402581.2089999998</v>
      </c>
      <c r="AT30" s="80">
        <v>4</v>
      </c>
      <c r="AU30" s="80">
        <v>133.89099999999999</v>
      </c>
      <c r="AV30" s="80">
        <v>133.89099999999999</v>
      </c>
      <c r="AW30" s="80">
        <v>2777</v>
      </c>
      <c r="AX30" s="80">
        <v>222000.48300000001</v>
      </c>
      <c r="AY30" s="80">
        <v>1357</v>
      </c>
      <c r="AZ30" s="80">
        <v>71643.327999999994</v>
      </c>
      <c r="BA30" s="79" t="s">
        <v>52</v>
      </c>
      <c r="BB30" s="80">
        <v>1857</v>
      </c>
      <c r="BC30" s="80">
        <v>75083.415999999997</v>
      </c>
      <c r="BD30" s="80">
        <v>1165</v>
      </c>
      <c r="BE30" s="80">
        <v>47901.436000000002</v>
      </c>
      <c r="BF30" s="80">
        <v>78013</v>
      </c>
      <c r="BG30" s="80">
        <v>2553797</v>
      </c>
      <c r="BH30" s="80">
        <v>16225209.786</v>
      </c>
      <c r="BI30" s="80">
        <v>1553</v>
      </c>
      <c r="BJ30" s="80">
        <v>77563.199999999997</v>
      </c>
      <c r="BK30" s="80">
        <v>11596</v>
      </c>
      <c r="BL30" s="80">
        <v>5790278.6699999999</v>
      </c>
      <c r="BM30" s="79" t="s">
        <v>52</v>
      </c>
      <c r="BN30" s="80">
        <v>6919</v>
      </c>
      <c r="BO30" s="80">
        <v>587052</v>
      </c>
      <c r="BP30" s="80">
        <v>3439148.3670000001</v>
      </c>
      <c r="BQ30" s="80">
        <v>20354</v>
      </c>
      <c r="BR30" s="80">
        <v>458836.97899999999</v>
      </c>
      <c r="BS30" s="80">
        <v>16227</v>
      </c>
      <c r="BT30" s="80">
        <v>502839.70400000003</v>
      </c>
      <c r="BU30" s="80">
        <v>13</v>
      </c>
      <c r="BV30" s="80">
        <v>329.62700000000001</v>
      </c>
      <c r="BW30" s="80">
        <v>43737</v>
      </c>
      <c r="BX30" s="80">
        <v>1378305.3459999999</v>
      </c>
      <c r="BY30" s="80">
        <v>24488</v>
      </c>
      <c r="BZ30" s="80">
        <v>752480.79</v>
      </c>
      <c r="CA30" s="80">
        <v>19249</v>
      </c>
      <c r="CB30" s="80">
        <v>625824.55599999998</v>
      </c>
      <c r="CC30" s="79" t="s">
        <v>52</v>
      </c>
      <c r="CD30" s="80">
        <v>8628855</v>
      </c>
      <c r="CE30" s="80">
        <v>12517002</v>
      </c>
      <c r="CF30" s="80">
        <v>128914082.375</v>
      </c>
      <c r="CG30" s="80">
        <v>163748359.13</v>
      </c>
      <c r="CH30" s="80">
        <v>80930</v>
      </c>
      <c r="CI30" s="80">
        <v>658254</v>
      </c>
      <c r="CJ30" s="80">
        <v>46616851.412</v>
      </c>
      <c r="CK30" s="80">
        <v>52032510.649999999</v>
      </c>
      <c r="CL30" s="80">
        <v>6627325</v>
      </c>
      <c r="CM30" s="80">
        <v>8849219</v>
      </c>
      <c r="CN30" s="80">
        <v>64265382.593999997</v>
      </c>
      <c r="CO30" s="80">
        <v>86061807.109999999</v>
      </c>
      <c r="CP30" s="79" t="s">
        <v>52</v>
      </c>
      <c r="CQ30" s="80">
        <v>1920600</v>
      </c>
      <c r="CR30" s="80">
        <v>3009529</v>
      </c>
      <c r="CS30" s="80">
        <v>18031848.368999999</v>
      </c>
      <c r="CT30" s="80">
        <v>25654041.370000001</v>
      </c>
      <c r="CU30" s="80">
        <v>4808852</v>
      </c>
      <c r="CV30" s="80">
        <v>5407206</v>
      </c>
      <c r="CW30" s="80">
        <v>36206424.391999997</v>
      </c>
      <c r="CX30" s="80">
        <v>49193116.880000003</v>
      </c>
      <c r="CY30" s="80">
        <v>74009</v>
      </c>
      <c r="CZ30" s="80">
        <v>1470501</v>
      </c>
      <c r="DA30" s="80">
        <v>315330.87699999998</v>
      </c>
      <c r="DB30" s="80">
        <v>1018743.421</v>
      </c>
      <c r="DC30" s="79" t="s">
        <v>52</v>
      </c>
      <c r="DD30" s="80">
        <v>6875</v>
      </c>
      <c r="DE30" s="80">
        <v>44670</v>
      </c>
      <c r="DF30" s="80">
        <v>376979.185</v>
      </c>
      <c r="DG30" s="80">
        <v>521812.27</v>
      </c>
      <c r="DH30" s="80">
        <v>18</v>
      </c>
      <c r="DI30" s="80">
        <v>503</v>
      </c>
      <c r="DJ30" s="80">
        <v>221.07</v>
      </c>
      <c r="DK30" s="80">
        <v>431930</v>
      </c>
      <c r="DL30" s="80">
        <v>2084096.629</v>
      </c>
      <c r="DM30" s="80">
        <v>2955838.0430000001</v>
      </c>
      <c r="DN30" s="80">
        <v>1</v>
      </c>
      <c r="DO30" s="80">
        <v>36</v>
      </c>
      <c r="DP30" s="80">
        <v>36</v>
      </c>
      <c r="DQ30" s="79" t="s">
        <v>52</v>
      </c>
      <c r="DR30" s="80">
        <v>2060</v>
      </c>
      <c r="DS30" s="80">
        <v>166459.261</v>
      </c>
      <c r="DT30" s="80">
        <v>1025</v>
      </c>
      <c r="DU30" s="80">
        <v>43948.775000000001</v>
      </c>
      <c r="DV30" s="80">
        <v>1251</v>
      </c>
      <c r="DW30" s="80">
        <v>50664.014999999999</v>
      </c>
      <c r="DX30" s="80">
        <v>881</v>
      </c>
      <c r="DY30" s="80">
        <v>34697.167999999998</v>
      </c>
      <c r="DZ30" s="80">
        <v>93315</v>
      </c>
      <c r="EA30" s="80">
        <v>3140849</v>
      </c>
      <c r="EB30" s="80">
        <v>23339867.353</v>
      </c>
      <c r="EC30" s="80">
        <v>78013</v>
      </c>
      <c r="ED30" s="80">
        <v>2553797</v>
      </c>
      <c r="EE30" s="80">
        <v>16225209.786</v>
      </c>
      <c r="EF30" s="80">
        <v>1138</v>
      </c>
      <c r="EG30" s="80">
        <v>56813.2</v>
      </c>
      <c r="EH30" s="79" t="s">
        <v>52</v>
      </c>
      <c r="EI30" s="80">
        <v>7245</v>
      </c>
      <c r="EJ30" s="80">
        <v>3618696</v>
      </c>
      <c r="EK30" s="80">
        <v>6919</v>
      </c>
      <c r="EL30" s="80">
        <v>587052</v>
      </c>
      <c r="EM30" s="80">
        <v>3439148.3670000001</v>
      </c>
      <c r="EN30" s="80">
        <v>5240095</v>
      </c>
      <c r="EO30" s="80">
        <v>7578829</v>
      </c>
      <c r="EP30" s="80">
        <v>67598560.403999999</v>
      </c>
      <c r="EQ30" s="80">
        <v>85579689.920000002</v>
      </c>
      <c r="ER30" s="80">
        <v>48657</v>
      </c>
      <c r="ES30" s="80">
        <v>461186</v>
      </c>
      <c r="ET30" s="80">
        <v>24578770.002999999</v>
      </c>
      <c r="EU30" s="80">
        <v>27795031.5</v>
      </c>
      <c r="EV30" s="79" t="s">
        <v>52</v>
      </c>
      <c r="EW30" s="80">
        <v>4161433</v>
      </c>
      <c r="EX30" s="80">
        <v>5675705</v>
      </c>
      <c r="EY30" s="80">
        <v>34206544.590999998</v>
      </c>
      <c r="EZ30" s="80">
        <v>45424210.520000003</v>
      </c>
      <c r="FA30" s="80">
        <v>1030005</v>
      </c>
      <c r="FB30" s="80">
        <v>1441938</v>
      </c>
      <c r="FC30" s="80">
        <v>8813245.8100000005</v>
      </c>
      <c r="FD30" s="80">
        <v>12360447.9</v>
      </c>
      <c r="FE30" s="80">
        <v>3110034</v>
      </c>
      <c r="FF30" s="80">
        <v>3694682</v>
      </c>
      <c r="FG30" s="80">
        <v>19618263.032000002</v>
      </c>
      <c r="FH30" s="80">
        <v>26205392.899999999</v>
      </c>
      <c r="FI30" s="79" t="s">
        <v>52</v>
      </c>
      <c r="FJ30" s="80">
        <v>43061</v>
      </c>
      <c r="FK30" s="80">
        <v>1062537</v>
      </c>
      <c r="FL30" s="80">
        <v>222023.149</v>
      </c>
      <c r="FM30" s="80">
        <v>718223.74899999995</v>
      </c>
      <c r="FN30" s="80">
        <v>19578</v>
      </c>
      <c r="FO30" s="80">
        <v>117572</v>
      </c>
      <c r="FP30" s="80">
        <v>1006019.052</v>
      </c>
      <c r="FQ30" s="80">
        <v>1377923.26</v>
      </c>
      <c r="FR30" s="80">
        <v>24</v>
      </c>
      <c r="FS30" s="80">
        <v>572</v>
      </c>
      <c r="FT30" s="80">
        <v>588.60599999999999</v>
      </c>
      <c r="FU30" s="80">
        <v>151276</v>
      </c>
      <c r="FV30" s="80">
        <v>1026796.024</v>
      </c>
      <c r="FW30" s="80">
        <v>1446743.166</v>
      </c>
      <c r="FX30" s="79" t="s">
        <v>52</v>
      </c>
      <c r="FY30" s="80">
        <v>3</v>
      </c>
      <c r="FZ30" s="80">
        <v>97.891000000000005</v>
      </c>
      <c r="GA30" s="80">
        <v>97.891000000000005</v>
      </c>
      <c r="GB30" s="80">
        <v>717</v>
      </c>
      <c r="GC30" s="80">
        <v>55541.222000000002</v>
      </c>
      <c r="GD30" s="80">
        <v>332</v>
      </c>
      <c r="GE30" s="80">
        <v>27694.553</v>
      </c>
      <c r="GF30" s="80">
        <v>606</v>
      </c>
      <c r="GG30" s="80">
        <v>24419.401000000002</v>
      </c>
      <c r="GH30" s="80">
        <v>284</v>
      </c>
      <c r="GI30" s="80">
        <v>13204.268</v>
      </c>
      <c r="GJ30" s="80">
        <v>4766</v>
      </c>
      <c r="GK30" s="80">
        <v>2192332.67</v>
      </c>
      <c r="GL30" s="80">
        <v>415</v>
      </c>
      <c r="GM30" s="80">
        <v>20750</v>
      </c>
      <c r="GN30" s="79" t="s">
        <v>52</v>
      </c>
      <c r="GO30" s="80">
        <v>4351</v>
      </c>
      <c r="GP30" s="80">
        <v>2171582.67</v>
      </c>
      <c r="GQ30" s="80">
        <v>1026721</v>
      </c>
      <c r="GR30" s="80">
        <v>1502464</v>
      </c>
      <c r="GS30" s="80">
        <v>13870911.832</v>
      </c>
      <c r="GT30" s="80">
        <v>16496669.77</v>
      </c>
      <c r="GU30" s="80">
        <v>13085</v>
      </c>
      <c r="GV30" s="80">
        <v>86341</v>
      </c>
      <c r="GW30" s="80">
        <v>6098513.8789999997</v>
      </c>
      <c r="GX30" s="80">
        <v>6811353.0599999996</v>
      </c>
      <c r="GY30" s="80">
        <v>894733</v>
      </c>
      <c r="GZ30" s="80">
        <v>1276068</v>
      </c>
      <c r="HA30" s="80">
        <v>6758300.1380000003</v>
      </c>
      <c r="HB30" s="80">
        <v>8417919.5700000003</v>
      </c>
      <c r="HC30" s="79" t="s">
        <v>52</v>
      </c>
      <c r="HD30" s="80">
        <v>118903</v>
      </c>
      <c r="HE30" s="80">
        <v>140055</v>
      </c>
      <c r="HF30" s="80">
        <v>1014097.8149999999</v>
      </c>
      <c r="HG30" s="80">
        <v>1267397.1399999999</v>
      </c>
      <c r="HH30" s="80">
        <v>721290</v>
      </c>
      <c r="HI30" s="80">
        <v>950210</v>
      </c>
      <c r="HJ30" s="80">
        <v>2893402.0040000002</v>
      </c>
      <c r="HK30" s="80">
        <v>3585789.2</v>
      </c>
      <c r="HL30" s="80">
        <v>10464</v>
      </c>
      <c r="HM30" s="80">
        <v>167926</v>
      </c>
      <c r="HN30" s="80">
        <v>36276.243000000002</v>
      </c>
      <c r="HO30" s="80">
        <v>112280.393</v>
      </c>
      <c r="HP30" s="80">
        <v>2894</v>
      </c>
      <c r="HQ30" s="80">
        <v>15972</v>
      </c>
      <c r="HR30" s="80">
        <v>173439.54</v>
      </c>
      <c r="HS30" s="80">
        <v>216686.37</v>
      </c>
      <c r="HT30" s="79" t="s">
        <v>52</v>
      </c>
      <c r="HU30" s="80">
        <v>598999</v>
      </c>
      <c r="HV30" s="80">
        <v>1003159</v>
      </c>
      <c r="HW30" s="80">
        <v>15351304.714</v>
      </c>
      <c r="HX30" s="80">
        <v>17285827.280000001</v>
      </c>
      <c r="HY30" s="80">
        <v>10452</v>
      </c>
      <c r="HZ30" s="80">
        <v>113399</v>
      </c>
      <c r="IA30" s="80">
        <v>7205124.9840000002</v>
      </c>
      <c r="IB30" s="80">
        <v>7696052.6600000001</v>
      </c>
      <c r="IC30" s="80">
        <v>483492</v>
      </c>
      <c r="ID30" s="80">
        <v>718164</v>
      </c>
      <c r="IE30" s="80">
        <v>6991665.7240000004</v>
      </c>
      <c r="IF30" s="80">
        <v>8153161.7800000003</v>
      </c>
      <c r="IG30" s="79" t="s">
        <v>52</v>
      </c>
      <c r="IH30" s="80">
        <v>105055</v>
      </c>
      <c r="II30" s="80">
        <v>171596</v>
      </c>
      <c r="IJ30" s="80">
        <v>1154514.0060000001</v>
      </c>
      <c r="IK30" s="80">
        <v>1436612.84</v>
      </c>
      <c r="IL30" s="80">
        <v>358857</v>
      </c>
      <c r="IM30" s="80">
        <v>409865</v>
      </c>
      <c r="IN30" s="80">
        <v>3588043.4139999999</v>
      </c>
      <c r="IO30" s="80">
        <v>4296862.6500000004</v>
      </c>
      <c r="IP30" s="80">
        <v>9882</v>
      </c>
      <c r="IQ30" s="80">
        <v>273739</v>
      </c>
      <c r="IR30" s="80">
        <v>59549.597999999998</v>
      </c>
      <c r="IS30" s="80">
        <v>192889.83600000001</v>
      </c>
      <c r="IT30" s="80">
        <v>1097</v>
      </c>
      <c r="IU30" s="80">
        <v>10453</v>
      </c>
      <c r="IV30" s="80">
        <v>132480.94200000001</v>
      </c>
      <c r="IW30" s="80">
        <v>146589.41</v>
      </c>
      <c r="IX30" s="79" t="s">
        <v>52</v>
      </c>
      <c r="IY30" s="80">
        <v>265781</v>
      </c>
      <c r="IZ30" s="80">
        <v>428125</v>
      </c>
      <c r="JA30" s="80">
        <v>6284703.6270000003</v>
      </c>
      <c r="JB30" s="80">
        <v>7778826.6900000004</v>
      </c>
      <c r="JC30" s="80">
        <v>4700</v>
      </c>
      <c r="JD30" s="80">
        <v>46428</v>
      </c>
      <c r="JE30" s="80">
        <v>3114372.5219999999</v>
      </c>
      <c r="JF30" s="80">
        <v>3523807.49</v>
      </c>
      <c r="JG30" s="80">
        <v>211973</v>
      </c>
      <c r="JH30" s="80">
        <v>301607</v>
      </c>
      <c r="JI30" s="80">
        <v>2708162.5389999999</v>
      </c>
      <c r="JJ30" s="80">
        <v>3597872.52</v>
      </c>
      <c r="JK30" s="79" t="s">
        <v>52</v>
      </c>
      <c r="JL30" s="80">
        <v>49108</v>
      </c>
      <c r="JM30" s="80">
        <v>80090</v>
      </c>
      <c r="JN30" s="80">
        <v>462168.56599999999</v>
      </c>
      <c r="JO30" s="80">
        <v>657146.68000000005</v>
      </c>
      <c r="JP30" s="80">
        <v>156725</v>
      </c>
      <c r="JQ30" s="80">
        <v>178190</v>
      </c>
      <c r="JR30" s="80">
        <v>1390128.3219999999</v>
      </c>
      <c r="JS30" s="80">
        <v>1917268.74</v>
      </c>
      <c r="JT30" s="80">
        <v>4447</v>
      </c>
      <c r="JU30" s="80">
        <v>110516</v>
      </c>
      <c r="JV30" s="80">
        <v>23651.960999999999</v>
      </c>
      <c r="JW30" s="80">
        <v>77537.875</v>
      </c>
      <c r="JX30" s="80">
        <v>402</v>
      </c>
      <c r="JY30" s="80">
        <v>2876</v>
      </c>
      <c r="JZ30" s="80">
        <v>28569.822</v>
      </c>
      <c r="KA30" s="80">
        <v>38347.879999999997</v>
      </c>
    </row>
    <row r="31" spans="1:287" s="71" customFormat="1" ht="11.25" customHeight="1">
      <c r="A31" s="79" t="s">
        <v>285</v>
      </c>
      <c r="B31" s="80">
        <v>10146590</v>
      </c>
      <c r="C31" s="80">
        <v>127302721.12899999</v>
      </c>
      <c r="D31" s="80">
        <v>10103858</v>
      </c>
      <c r="E31" s="80">
        <v>117444396.38500001</v>
      </c>
      <c r="F31" s="80">
        <v>149155022.301</v>
      </c>
      <c r="G31" s="80">
        <v>42732</v>
      </c>
      <c r="H31" s="80">
        <v>9858324.7440000009</v>
      </c>
      <c r="I31" s="80">
        <v>6306623</v>
      </c>
      <c r="J31" s="80">
        <v>8921129</v>
      </c>
      <c r="K31" s="80">
        <v>89951406.564999998</v>
      </c>
      <c r="L31" s="80">
        <v>112292865.08</v>
      </c>
      <c r="M31" s="79" t="s">
        <v>54</v>
      </c>
      <c r="N31" s="80">
        <v>65423</v>
      </c>
      <c r="O31" s="80">
        <v>635028</v>
      </c>
      <c r="P31" s="80">
        <v>35007361.891999997</v>
      </c>
      <c r="Q31" s="80">
        <v>38887652.009999998</v>
      </c>
      <c r="R31" s="80">
        <v>4949951</v>
      </c>
      <c r="S31" s="80">
        <v>6390259</v>
      </c>
      <c r="T31" s="80">
        <v>43602315.891999997</v>
      </c>
      <c r="U31" s="80">
        <v>57474534.119999997</v>
      </c>
      <c r="V31" s="80">
        <v>1291249</v>
      </c>
      <c r="W31" s="80">
        <v>1895842</v>
      </c>
      <c r="X31" s="80">
        <v>11341728.780999999</v>
      </c>
      <c r="Y31" s="80">
        <v>15930678.949999999</v>
      </c>
      <c r="Z31" s="79" t="s">
        <v>54</v>
      </c>
      <c r="AA31" s="80">
        <v>3574101</v>
      </c>
      <c r="AB31" s="80">
        <v>4130616</v>
      </c>
      <c r="AC31" s="80">
        <v>25426345.052999999</v>
      </c>
      <c r="AD31" s="80">
        <v>33887956.340000004</v>
      </c>
      <c r="AE31" s="80">
        <v>60386</v>
      </c>
      <c r="AF31" s="80">
        <v>1497211</v>
      </c>
      <c r="AG31" s="80">
        <v>332252.21299999999</v>
      </c>
      <c r="AH31" s="80">
        <v>1030258.023</v>
      </c>
      <c r="AI31" s="80">
        <v>8495</v>
      </c>
      <c r="AJ31" s="80">
        <v>45024</v>
      </c>
      <c r="AK31" s="80">
        <v>395068.53399999999</v>
      </c>
      <c r="AL31" s="80">
        <v>538189.09499999997</v>
      </c>
      <c r="AM31" s="79" t="s">
        <v>54</v>
      </c>
      <c r="AN31" s="80">
        <v>14</v>
      </c>
      <c r="AO31" s="80">
        <v>515</v>
      </c>
      <c r="AP31" s="80">
        <v>250.66</v>
      </c>
      <c r="AQ31" s="80">
        <v>198462</v>
      </c>
      <c r="AR31" s="80">
        <v>995013.33499999996</v>
      </c>
      <c r="AS31" s="80">
        <v>1405576.0020000001</v>
      </c>
      <c r="AT31" s="80">
        <v>5</v>
      </c>
      <c r="AU31" s="80">
        <v>177.761</v>
      </c>
      <c r="AV31" s="80">
        <v>177.761</v>
      </c>
      <c r="AW31" s="80">
        <v>310</v>
      </c>
      <c r="AX31" s="80">
        <v>26188.238000000001</v>
      </c>
      <c r="AY31" s="80">
        <v>306</v>
      </c>
      <c r="AZ31" s="80">
        <v>15604.241</v>
      </c>
      <c r="BA31" s="79" t="s">
        <v>54</v>
      </c>
      <c r="BB31" s="80">
        <v>553</v>
      </c>
      <c r="BC31" s="80">
        <v>16923.376</v>
      </c>
      <c r="BD31" s="80">
        <v>181</v>
      </c>
      <c r="BE31" s="80">
        <v>4646.9849999999997</v>
      </c>
      <c r="BF31" s="80">
        <v>32870</v>
      </c>
      <c r="BG31" s="80">
        <v>1063510</v>
      </c>
      <c r="BH31" s="80">
        <v>5663077.426</v>
      </c>
      <c r="BI31" s="80">
        <v>827</v>
      </c>
      <c r="BJ31" s="80">
        <v>41221.300000000003</v>
      </c>
      <c r="BK31" s="80">
        <v>5157</v>
      </c>
      <c r="BL31" s="80">
        <v>2576316</v>
      </c>
      <c r="BM31" s="79" t="s">
        <v>54</v>
      </c>
      <c r="BN31" s="80">
        <v>3878</v>
      </c>
      <c r="BO31" s="80">
        <v>321338</v>
      </c>
      <c r="BP31" s="80">
        <v>1577710.0179999999</v>
      </c>
      <c r="BQ31" s="80">
        <v>7895</v>
      </c>
      <c r="BR31" s="80">
        <v>135733.25899999999</v>
      </c>
      <c r="BS31" s="80">
        <v>6913</v>
      </c>
      <c r="BT31" s="80">
        <v>144786.166</v>
      </c>
      <c r="BU31" s="80" t="s">
        <v>323</v>
      </c>
      <c r="BV31" s="80" t="s">
        <v>323</v>
      </c>
      <c r="BW31" s="80">
        <v>16158</v>
      </c>
      <c r="BX31" s="80">
        <v>343882.26500000001</v>
      </c>
      <c r="BY31" s="80">
        <v>8511</v>
      </c>
      <c r="BZ31" s="80">
        <v>177525.73800000001</v>
      </c>
      <c r="CA31" s="80">
        <v>7647</v>
      </c>
      <c r="CB31" s="80">
        <v>166356.527</v>
      </c>
      <c r="CC31" s="79" t="s">
        <v>54</v>
      </c>
      <c r="CD31" s="80">
        <v>3674009</v>
      </c>
      <c r="CE31" s="80">
        <v>5083068</v>
      </c>
      <c r="CF31" s="80">
        <v>50906099.511</v>
      </c>
      <c r="CG31" s="80">
        <v>64477142.710000001</v>
      </c>
      <c r="CH31" s="80">
        <v>34216</v>
      </c>
      <c r="CI31" s="80">
        <v>291784</v>
      </c>
      <c r="CJ31" s="80">
        <v>18735743.423999999</v>
      </c>
      <c r="CK31" s="80">
        <v>20792651.359999999</v>
      </c>
      <c r="CL31" s="80">
        <v>2824791</v>
      </c>
      <c r="CM31" s="80">
        <v>3555925</v>
      </c>
      <c r="CN31" s="80">
        <v>24892564.945</v>
      </c>
      <c r="CO31" s="80">
        <v>33335913.219999999</v>
      </c>
      <c r="CP31" s="79" t="s">
        <v>54</v>
      </c>
      <c r="CQ31" s="80">
        <v>815002</v>
      </c>
      <c r="CR31" s="80">
        <v>1235359</v>
      </c>
      <c r="CS31" s="80">
        <v>7277791.142</v>
      </c>
      <c r="CT31" s="80">
        <v>10348578.130000001</v>
      </c>
      <c r="CU31" s="80">
        <v>2010515</v>
      </c>
      <c r="CV31" s="80">
        <v>2259757</v>
      </c>
      <c r="CW31" s="80">
        <v>14471563.766000001</v>
      </c>
      <c r="CX31" s="80">
        <v>19510989.489999998</v>
      </c>
      <c r="CY31" s="80">
        <v>31829</v>
      </c>
      <c r="CZ31" s="80">
        <v>666388</v>
      </c>
      <c r="DA31" s="80">
        <v>143117.06899999999</v>
      </c>
      <c r="DB31" s="80">
        <v>461620.18900000001</v>
      </c>
      <c r="DC31" s="79" t="s">
        <v>54</v>
      </c>
      <c r="DD31" s="80">
        <v>1361</v>
      </c>
      <c r="DE31" s="80">
        <v>6702</v>
      </c>
      <c r="DF31" s="80">
        <v>57508.824000000001</v>
      </c>
      <c r="DG31" s="80">
        <v>79304.600000000006</v>
      </c>
      <c r="DH31" s="80">
        <v>7</v>
      </c>
      <c r="DI31" s="80">
        <v>187</v>
      </c>
      <c r="DJ31" s="80">
        <v>98.52</v>
      </c>
      <c r="DK31" s="80">
        <v>143722</v>
      </c>
      <c r="DL31" s="80">
        <v>656214.728</v>
      </c>
      <c r="DM31" s="80">
        <v>931757.31599999999</v>
      </c>
      <c r="DN31" s="80">
        <v>4</v>
      </c>
      <c r="DO31" s="80">
        <v>111.982</v>
      </c>
      <c r="DP31" s="80">
        <v>111.982</v>
      </c>
      <c r="DQ31" s="79" t="s">
        <v>54</v>
      </c>
      <c r="DR31" s="80">
        <v>230</v>
      </c>
      <c r="DS31" s="80">
        <v>19404.425999999999</v>
      </c>
      <c r="DT31" s="80">
        <v>238</v>
      </c>
      <c r="DU31" s="80">
        <v>10595.376</v>
      </c>
      <c r="DV31" s="80">
        <v>339</v>
      </c>
      <c r="DW31" s="80">
        <v>10681.304</v>
      </c>
      <c r="DX31" s="80">
        <v>140</v>
      </c>
      <c r="DY31" s="80">
        <v>3637.752</v>
      </c>
      <c r="DZ31" s="80">
        <v>41093</v>
      </c>
      <c r="EA31" s="80">
        <v>1384848</v>
      </c>
      <c r="EB31" s="80">
        <v>9186032.7440000009</v>
      </c>
      <c r="EC31" s="80">
        <v>32870</v>
      </c>
      <c r="ED31" s="80">
        <v>1063510</v>
      </c>
      <c r="EE31" s="80">
        <v>5663077.426</v>
      </c>
      <c r="EF31" s="80">
        <v>501</v>
      </c>
      <c r="EG31" s="80">
        <v>24921.3</v>
      </c>
      <c r="EH31" s="79" t="s">
        <v>54</v>
      </c>
      <c r="EI31" s="80">
        <v>3844</v>
      </c>
      <c r="EJ31" s="80">
        <v>1920324</v>
      </c>
      <c r="EK31" s="80">
        <v>3878</v>
      </c>
      <c r="EL31" s="80">
        <v>321338</v>
      </c>
      <c r="EM31" s="80">
        <v>1577710.0179999999</v>
      </c>
      <c r="EN31" s="80">
        <v>2223165</v>
      </c>
      <c r="EO31" s="80">
        <v>3179877</v>
      </c>
      <c r="EP31" s="80">
        <v>29264013.160999998</v>
      </c>
      <c r="EQ31" s="80">
        <v>36594871.740000002</v>
      </c>
      <c r="ER31" s="80">
        <v>24045</v>
      </c>
      <c r="ES31" s="80">
        <v>254991</v>
      </c>
      <c r="ET31" s="80">
        <v>11645670.026000001</v>
      </c>
      <c r="EU31" s="80">
        <v>13081197.640000001</v>
      </c>
      <c r="EV31" s="79" t="s">
        <v>54</v>
      </c>
      <c r="EW31" s="80">
        <v>1796782</v>
      </c>
      <c r="EX31" s="80">
        <v>2384624</v>
      </c>
      <c r="EY31" s="80">
        <v>14331520.484999999</v>
      </c>
      <c r="EZ31" s="80">
        <v>18920450.879999999</v>
      </c>
      <c r="FA31" s="80">
        <v>402338</v>
      </c>
      <c r="FB31" s="80">
        <v>540262</v>
      </c>
      <c r="FC31" s="80">
        <v>3286822.65</v>
      </c>
      <c r="FD31" s="80">
        <v>4593223.22</v>
      </c>
      <c r="FE31" s="80">
        <v>1321793</v>
      </c>
      <c r="FF31" s="80">
        <v>1595506</v>
      </c>
      <c r="FG31" s="80">
        <v>8727636.8809999991</v>
      </c>
      <c r="FH31" s="80">
        <v>11620370.77</v>
      </c>
      <c r="FI31" s="79" t="s">
        <v>54</v>
      </c>
      <c r="FJ31" s="80">
        <v>21692</v>
      </c>
      <c r="FK31" s="80">
        <v>607789</v>
      </c>
      <c r="FL31" s="80">
        <v>136139.81</v>
      </c>
      <c r="FM31" s="80">
        <v>412090.32</v>
      </c>
      <c r="FN31" s="80">
        <v>6697</v>
      </c>
      <c r="FO31" s="80">
        <v>35633</v>
      </c>
      <c r="FP31" s="80">
        <v>309123.31699999998</v>
      </c>
      <c r="FQ31" s="80">
        <v>425277.22499999998</v>
      </c>
      <c r="FR31" s="80">
        <v>7</v>
      </c>
      <c r="FS31" s="80">
        <v>328</v>
      </c>
      <c r="FT31" s="80">
        <v>152.13999999999999</v>
      </c>
      <c r="FU31" s="80">
        <v>54740</v>
      </c>
      <c r="FV31" s="80">
        <v>338798.60700000002</v>
      </c>
      <c r="FW31" s="80">
        <v>473818.68599999999</v>
      </c>
      <c r="FX31" s="79" t="s">
        <v>54</v>
      </c>
      <c r="FY31" s="80">
        <v>1</v>
      </c>
      <c r="FZ31" s="80">
        <v>65.778999999999996</v>
      </c>
      <c r="GA31" s="80">
        <v>65.778999999999996</v>
      </c>
      <c r="GB31" s="80">
        <v>80</v>
      </c>
      <c r="GC31" s="80">
        <v>6783.8119999999999</v>
      </c>
      <c r="GD31" s="80">
        <v>68</v>
      </c>
      <c r="GE31" s="80">
        <v>5008.8649999999998</v>
      </c>
      <c r="GF31" s="80">
        <v>214</v>
      </c>
      <c r="GG31" s="80">
        <v>6242.0720000000001</v>
      </c>
      <c r="GH31" s="80">
        <v>41</v>
      </c>
      <c r="GI31" s="80">
        <v>1009.2329999999999</v>
      </c>
      <c r="GJ31" s="80">
        <v>1639</v>
      </c>
      <c r="GK31" s="80">
        <v>672292</v>
      </c>
      <c r="GL31" s="80">
        <v>326</v>
      </c>
      <c r="GM31" s="80">
        <v>16300</v>
      </c>
      <c r="GN31" s="79" t="s">
        <v>54</v>
      </c>
      <c r="GO31" s="80">
        <v>1313</v>
      </c>
      <c r="GP31" s="80">
        <v>655992</v>
      </c>
      <c r="GQ31" s="80">
        <v>447048</v>
      </c>
      <c r="GR31" s="80">
        <v>667812</v>
      </c>
      <c r="GS31" s="80">
        <v>5739586.8820000002</v>
      </c>
      <c r="GT31" s="80">
        <v>6845318.3600000003</v>
      </c>
      <c r="GU31" s="80">
        <v>6429</v>
      </c>
      <c r="GV31" s="80">
        <v>37507</v>
      </c>
      <c r="GW31" s="80">
        <v>2452396.1120000002</v>
      </c>
      <c r="GX31" s="80">
        <v>2754411.19</v>
      </c>
      <c r="GY31" s="80">
        <v>397096</v>
      </c>
      <c r="GZ31" s="80">
        <v>579949</v>
      </c>
      <c r="HA31" s="80">
        <v>2958155.4339999999</v>
      </c>
      <c r="HB31" s="80">
        <v>3681066.33</v>
      </c>
      <c r="HC31" s="79" t="s">
        <v>54</v>
      </c>
      <c r="HD31" s="80">
        <v>43523</v>
      </c>
      <c r="HE31" s="80">
        <v>50356</v>
      </c>
      <c r="HF31" s="80">
        <v>329035.33600000001</v>
      </c>
      <c r="HG31" s="80">
        <v>409840.84</v>
      </c>
      <c r="HH31" s="80">
        <v>313956</v>
      </c>
      <c r="HI31" s="80">
        <v>434457</v>
      </c>
      <c r="HJ31" s="80">
        <v>1423832.013</v>
      </c>
      <c r="HK31" s="80">
        <v>1754044.69</v>
      </c>
      <c r="HL31" s="80">
        <v>5014</v>
      </c>
      <c r="HM31" s="80">
        <v>65974</v>
      </c>
      <c r="HN31" s="80">
        <v>13993.544</v>
      </c>
      <c r="HO31" s="80">
        <v>44240.714</v>
      </c>
      <c r="HP31" s="80">
        <v>867</v>
      </c>
      <c r="HQ31" s="80">
        <v>5091</v>
      </c>
      <c r="HR31" s="80">
        <v>58624.046000000002</v>
      </c>
      <c r="HS31" s="80">
        <v>73247.600000000006</v>
      </c>
      <c r="HT31" s="79" t="s">
        <v>54</v>
      </c>
      <c r="HU31" s="80">
        <v>331063</v>
      </c>
      <c r="HV31" s="80">
        <v>537943</v>
      </c>
      <c r="HW31" s="80">
        <v>8217661.7580000004</v>
      </c>
      <c r="HX31" s="80">
        <v>9250393.9299999997</v>
      </c>
      <c r="HY31" s="80">
        <v>5941</v>
      </c>
      <c r="HZ31" s="80">
        <v>75680</v>
      </c>
      <c r="IA31" s="80">
        <v>3924204.0320000001</v>
      </c>
      <c r="IB31" s="80">
        <v>4206909.43</v>
      </c>
      <c r="IC31" s="80">
        <v>266179</v>
      </c>
      <c r="ID31" s="80">
        <v>365964</v>
      </c>
      <c r="IE31" s="80">
        <v>3656377.8160000001</v>
      </c>
      <c r="IF31" s="80">
        <v>4251983.62</v>
      </c>
      <c r="IG31" s="79" t="s">
        <v>54</v>
      </c>
      <c r="IH31" s="80">
        <v>58943</v>
      </c>
      <c r="II31" s="80">
        <v>96299</v>
      </c>
      <c r="IJ31" s="80">
        <v>637079.91</v>
      </c>
      <c r="IK31" s="80">
        <v>791500.88</v>
      </c>
      <c r="IL31" s="80">
        <v>196766</v>
      </c>
      <c r="IM31" s="80">
        <v>224244</v>
      </c>
      <c r="IN31" s="80">
        <v>1843674.69</v>
      </c>
      <c r="IO31" s="80">
        <v>2221566.94</v>
      </c>
      <c r="IP31" s="80">
        <v>5701</v>
      </c>
      <c r="IQ31" s="80">
        <v>192469</v>
      </c>
      <c r="IR31" s="80">
        <v>46405.307999999997</v>
      </c>
      <c r="IS31" s="80">
        <v>135053.04800000001</v>
      </c>
      <c r="IT31" s="80">
        <v>380</v>
      </c>
      <c r="IU31" s="80">
        <v>2395</v>
      </c>
      <c r="IV31" s="80">
        <v>26025.096000000001</v>
      </c>
      <c r="IW31" s="80">
        <v>30162.560000000001</v>
      </c>
      <c r="IX31" s="79" t="s">
        <v>54</v>
      </c>
      <c r="IY31" s="80">
        <v>78386</v>
      </c>
      <c r="IZ31" s="80">
        <v>120241</v>
      </c>
      <c r="JA31" s="80">
        <v>1563632.135</v>
      </c>
      <c r="JB31" s="80">
        <v>1970456.7</v>
      </c>
      <c r="JC31" s="80">
        <v>1221</v>
      </c>
      <c r="JD31" s="80">
        <v>12573</v>
      </c>
      <c r="JE31" s="80">
        <v>701744.41</v>
      </c>
      <c r="JF31" s="80">
        <v>806893.58</v>
      </c>
      <c r="JG31" s="80">
        <v>62199</v>
      </c>
      <c r="JH31" s="80">
        <v>83746</v>
      </c>
      <c r="JI31" s="80">
        <v>721852.64599999995</v>
      </c>
      <c r="JJ31" s="80">
        <v>966186.4</v>
      </c>
      <c r="JK31" s="79" t="s">
        <v>54</v>
      </c>
      <c r="JL31" s="80">
        <v>14966</v>
      </c>
      <c r="JM31" s="80">
        <v>23922</v>
      </c>
      <c r="JN31" s="80">
        <v>140035.079</v>
      </c>
      <c r="JO31" s="80">
        <v>197376.72</v>
      </c>
      <c r="JP31" s="80">
        <v>45027</v>
      </c>
      <c r="JQ31" s="80">
        <v>51109</v>
      </c>
      <c r="JR31" s="80">
        <v>383469.71600000001</v>
      </c>
      <c r="JS31" s="80">
        <v>535029.14</v>
      </c>
      <c r="JT31" s="80">
        <v>1164</v>
      </c>
      <c r="JU31" s="80">
        <v>30565</v>
      </c>
      <c r="JV31" s="80">
        <v>6590.0259999999998</v>
      </c>
      <c r="JW31" s="80">
        <v>21494.466</v>
      </c>
      <c r="JX31" s="80">
        <v>57</v>
      </c>
      <c r="JY31" s="80">
        <v>294</v>
      </c>
      <c r="JZ31" s="80">
        <v>2411.297</v>
      </c>
      <c r="KA31" s="80">
        <v>3444.71</v>
      </c>
    </row>
    <row r="32" spans="1:287" s="71" customFormat="1" ht="7.5" customHeight="1">
      <c r="A32" s="79"/>
      <c r="B32" s="80"/>
      <c r="C32" s="80"/>
      <c r="D32" s="80"/>
      <c r="E32" s="80"/>
      <c r="F32" s="80"/>
      <c r="G32" s="80"/>
      <c r="H32" s="80"/>
      <c r="I32" s="80"/>
      <c r="J32" s="80"/>
      <c r="K32" s="80"/>
      <c r="L32" s="80"/>
      <c r="M32" s="79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79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  <c r="AM32" s="79"/>
      <c r="AN32" s="80"/>
      <c r="AO32" s="80"/>
      <c r="AP32" s="80"/>
      <c r="AQ32" s="80"/>
      <c r="AR32" s="80"/>
      <c r="AS32" s="80"/>
      <c r="AT32" s="80"/>
      <c r="AU32" s="80"/>
      <c r="AV32" s="80"/>
      <c r="AW32" s="80"/>
      <c r="AX32" s="80"/>
      <c r="AY32" s="80"/>
      <c r="AZ32" s="80"/>
      <c r="BA32" s="79"/>
      <c r="BB32" s="80"/>
      <c r="BC32" s="80"/>
      <c r="BD32" s="80"/>
      <c r="BE32" s="80"/>
      <c r="BF32" s="80"/>
      <c r="BG32" s="80"/>
      <c r="BH32" s="80"/>
      <c r="BI32" s="80"/>
      <c r="BJ32" s="80"/>
      <c r="BK32" s="80"/>
      <c r="BL32" s="80"/>
      <c r="BM32" s="79"/>
      <c r="BN32" s="80"/>
      <c r="BO32" s="80"/>
      <c r="BP32" s="80"/>
      <c r="BQ32" s="80"/>
      <c r="BR32" s="80"/>
      <c r="BS32" s="80"/>
      <c r="BT32" s="80"/>
      <c r="BU32" s="80"/>
      <c r="BV32" s="80"/>
      <c r="BW32" s="80"/>
      <c r="BX32" s="80"/>
      <c r="BY32" s="80"/>
      <c r="BZ32" s="80"/>
      <c r="CA32" s="80"/>
      <c r="CB32" s="80"/>
      <c r="CC32" s="79"/>
      <c r="CD32" s="80"/>
      <c r="CE32" s="80"/>
      <c r="CF32" s="80"/>
      <c r="CG32" s="80"/>
      <c r="CH32" s="80"/>
      <c r="CI32" s="80"/>
      <c r="CJ32" s="80"/>
      <c r="CK32" s="80"/>
      <c r="CL32" s="80"/>
      <c r="CM32" s="80"/>
      <c r="CN32" s="80"/>
      <c r="CO32" s="80"/>
      <c r="CP32" s="79"/>
      <c r="CQ32" s="80"/>
      <c r="CR32" s="80"/>
      <c r="CS32" s="80"/>
      <c r="CT32" s="80"/>
      <c r="CU32" s="80"/>
      <c r="CV32" s="80"/>
      <c r="CW32" s="80"/>
      <c r="CX32" s="80"/>
      <c r="CY32" s="80"/>
      <c r="CZ32" s="80"/>
      <c r="DA32" s="80"/>
      <c r="DB32" s="80"/>
      <c r="DC32" s="79"/>
      <c r="DD32" s="80"/>
      <c r="DE32" s="80"/>
      <c r="DF32" s="80"/>
      <c r="DG32" s="80"/>
      <c r="DH32" s="80"/>
      <c r="DI32" s="80"/>
      <c r="DJ32" s="80"/>
      <c r="DK32" s="80"/>
      <c r="DL32" s="80"/>
      <c r="DM32" s="80"/>
      <c r="DN32" s="80"/>
      <c r="DO32" s="80"/>
      <c r="DP32" s="80"/>
      <c r="DQ32" s="79"/>
      <c r="DR32" s="80"/>
      <c r="DS32" s="80"/>
      <c r="DT32" s="80"/>
      <c r="DU32" s="80"/>
      <c r="DV32" s="80"/>
      <c r="DW32" s="80"/>
      <c r="DX32" s="80"/>
      <c r="DY32" s="80"/>
      <c r="DZ32" s="80"/>
      <c r="EA32" s="80"/>
      <c r="EB32" s="80"/>
      <c r="EC32" s="80"/>
      <c r="ED32" s="80"/>
      <c r="EE32" s="80"/>
      <c r="EF32" s="80"/>
      <c r="EG32" s="80"/>
      <c r="EH32" s="79"/>
      <c r="EI32" s="80"/>
      <c r="EJ32" s="80"/>
      <c r="EK32" s="80"/>
      <c r="EL32" s="80"/>
      <c r="EM32" s="80"/>
      <c r="EN32" s="80"/>
      <c r="EO32" s="80"/>
      <c r="EP32" s="80"/>
      <c r="EQ32" s="80"/>
      <c r="ER32" s="80"/>
      <c r="ES32" s="80"/>
      <c r="ET32" s="80"/>
      <c r="EU32" s="80"/>
      <c r="EV32" s="79"/>
      <c r="EW32" s="80"/>
      <c r="EX32" s="80"/>
      <c r="EY32" s="80"/>
      <c r="EZ32" s="80"/>
      <c r="FA32" s="80"/>
      <c r="FB32" s="80"/>
      <c r="FC32" s="80"/>
      <c r="FD32" s="80"/>
      <c r="FE32" s="80"/>
      <c r="FF32" s="80"/>
      <c r="FG32" s="80"/>
      <c r="FH32" s="80"/>
      <c r="FI32" s="79"/>
      <c r="FJ32" s="80"/>
      <c r="FK32" s="80"/>
      <c r="FL32" s="80"/>
      <c r="FM32" s="80"/>
      <c r="FN32" s="80"/>
      <c r="FO32" s="80"/>
      <c r="FP32" s="80"/>
      <c r="FQ32" s="80"/>
      <c r="FR32" s="80"/>
      <c r="FS32" s="80"/>
      <c r="FT32" s="80"/>
      <c r="FU32" s="80"/>
      <c r="FV32" s="80"/>
      <c r="FW32" s="80"/>
      <c r="FX32" s="79"/>
      <c r="FY32" s="80"/>
      <c r="FZ32" s="80"/>
      <c r="GA32" s="80"/>
      <c r="GB32" s="80"/>
      <c r="GC32" s="80"/>
      <c r="GD32" s="80"/>
      <c r="GE32" s="80"/>
      <c r="GF32" s="80"/>
      <c r="GG32" s="80"/>
      <c r="GH32" s="80"/>
      <c r="GI32" s="80"/>
      <c r="GJ32" s="80"/>
      <c r="GK32" s="80"/>
      <c r="GL32" s="80"/>
      <c r="GM32" s="80"/>
      <c r="GN32" s="79"/>
      <c r="GO32" s="80"/>
      <c r="GP32" s="80"/>
      <c r="GQ32" s="80"/>
      <c r="GR32" s="80"/>
      <c r="GS32" s="80"/>
      <c r="GT32" s="80"/>
      <c r="GU32" s="80"/>
      <c r="GV32" s="80"/>
      <c r="GW32" s="80"/>
      <c r="GX32" s="80"/>
      <c r="GY32" s="80"/>
      <c r="GZ32" s="80"/>
      <c r="HA32" s="80"/>
      <c r="HB32" s="80"/>
      <c r="HC32" s="79"/>
      <c r="HD32" s="80"/>
      <c r="HE32" s="80"/>
      <c r="HF32" s="80"/>
      <c r="HG32" s="80"/>
      <c r="HH32" s="80"/>
      <c r="HI32" s="80"/>
      <c r="HJ32" s="80"/>
      <c r="HK32" s="80"/>
      <c r="HL32" s="80"/>
      <c r="HM32" s="80"/>
      <c r="HN32" s="80"/>
      <c r="HO32" s="80"/>
      <c r="HP32" s="80"/>
      <c r="HQ32" s="80"/>
      <c r="HR32" s="80"/>
      <c r="HS32" s="80"/>
      <c r="HT32" s="79"/>
      <c r="HU32" s="80"/>
      <c r="HV32" s="80"/>
      <c r="HW32" s="80"/>
      <c r="HX32" s="80"/>
      <c r="HY32" s="80"/>
      <c r="HZ32" s="80"/>
      <c r="IA32" s="80"/>
      <c r="IB32" s="80"/>
      <c r="IC32" s="80"/>
      <c r="ID32" s="80"/>
      <c r="IE32" s="80"/>
      <c r="IF32" s="80"/>
      <c r="IG32" s="79"/>
      <c r="IH32" s="80"/>
      <c r="II32" s="80"/>
      <c r="IJ32" s="80"/>
      <c r="IK32" s="80"/>
      <c r="IL32" s="80"/>
      <c r="IM32" s="80"/>
      <c r="IN32" s="80"/>
      <c r="IO32" s="80"/>
      <c r="IP32" s="80"/>
      <c r="IQ32" s="80"/>
      <c r="IR32" s="80"/>
      <c r="IS32" s="80"/>
      <c r="IT32" s="80"/>
      <c r="IU32" s="80"/>
      <c r="IV32" s="80"/>
      <c r="IW32" s="80"/>
      <c r="IX32" s="79"/>
      <c r="IY32" s="80"/>
      <c r="IZ32" s="80"/>
      <c r="JA32" s="80"/>
      <c r="JB32" s="80"/>
      <c r="JC32" s="80"/>
      <c r="JD32" s="80"/>
      <c r="JE32" s="80"/>
      <c r="JF32" s="80"/>
      <c r="JG32" s="80"/>
      <c r="JH32" s="80"/>
      <c r="JI32" s="80"/>
      <c r="JJ32" s="80"/>
      <c r="JK32" s="79"/>
      <c r="JL32" s="80"/>
      <c r="JM32" s="80"/>
      <c r="JN32" s="80"/>
      <c r="JO32" s="80"/>
      <c r="JP32" s="80"/>
      <c r="JQ32" s="80"/>
      <c r="JR32" s="80"/>
      <c r="JS32" s="80"/>
      <c r="JT32" s="80"/>
      <c r="JU32" s="80"/>
      <c r="JV32" s="80"/>
      <c r="JW32" s="80"/>
      <c r="JX32" s="80"/>
      <c r="JY32" s="80"/>
      <c r="JZ32" s="80"/>
      <c r="KA32" s="80"/>
    </row>
    <row r="33" spans="1:287" s="71" customFormat="1" ht="11.25" customHeight="1">
      <c r="A33" s="79" t="s">
        <v>286</v>
      </c>
      <c r="B33" s="80">
        <v>4901486</v>
      </c>
      <c r="C33" s="80">
        <v>65693817.501000002</v>
      </c>
      <c r="D33" s="80">
        <v>4882770</v>
      </c>
      <c r="E33" s="80">
        <v>61031108.226000004</v>
      </c>
      <c r="F33" s="80">
        <v>77272837.312999994</v>
      </c>
      <c r="G33" s="80">
        <v>18716</v>
      </c>
      <c r="H33" s="80">
        <v>4662709.2750000004</v>
      </c>
      <c r="I33" s="80">
        <v>3225853</v>
      </c>
      <c r="J33" s="80">
        <v>4585569</v>
      </c>
      <c r="K33" s="80">
        <v>47816564.953000002</v>
      </c>
      <c r="L33" s="80">
        <v>59689209.950000003</v>
      </c>
      <c r="M33" s="79" t="s">
        <v>56</v>
      </c>
      <c r="N33" s="80">
        <v>36219</v>
      </c>
      <c r="O33" s="80">
        <v>332341</v>
      </c>
      <c r="P33" s="80">
        <v>18615230.732000001</v>
      </c>
      <c r="Q33" s="80">
        <v>20749324.43</v>
      </c>
      <c r="R33" s="80">
        <v>2502237</v>
      </c>
      <c r="S33" s="80">
        <v>3265294</v>
      </c>
      <c r="T33" s="80">
        <v>23423690.952</v>
      </c>
      <c r="U33" s="80">
        <v>30824941.91</v>
      </c>
      <c r="V33" s="80">
        <v>687397</v>
      </c>
      <c r="W33" s="80">
        <v>987934</v>
      </c>
      <c r="X33" s="80">
        <v>5777643.2690000003</v>
      </c>
      <c r="Y33" s="80">
        <v>8114943.6100000003</v>
      </c>
      <c r="Z33" s="79" t="s">
        <v>56</v>
      </c>
      <c r="AA33" s="80">
        <v>1516774</v>
      </c>
      <c r="AB33" s="80">
        <v>1743737</v>
      </c>
      <c r="AC33" s="80">
        <v>11893825.923</v>
      </c>
      <c r="AD33" s="80">
        <v>15807172.310000001</v>
      </c>
      <c r="AE33" s="80">
        <v>32610</v>
      </c>
      <c r="AF33" s="80">
        <v>753056</v>
      </c>
      <c r="AG33" s="80">
        <v>166801.37599999999</v>
      </c>
      <c r="AH33" s="80">
        <v>521453.61599999998</v>
      </c>
      <c r="AI33" s="80">
        <v>3814</v>
      </c>
      <c r="AJ33" s="80">
        <v>22536</v>
      </c>
      <c r="AK33" s="80">
        <v>219634.52900000001</v>
      </c>
      <c r="AL33" s="80">
        <v>295191.78000000003</v>
      </c>
      <c r="AM33" s="79" t="s">
        <v>56</v>
      </c>
      <c r="AN33" s="80">
        <v>1</v>
      </c>
      <c r="AO33" s="80">
        <v>153</v>
      </c>
      <c r="AP33" s="80">
        <v>40.65</v>
      </c>
      <c r="AQ33" s="80">
        <v>125539</v>
      </c>
      <c r="AR33" s="80">
        <v>679142.36699999997</v>
      </c>
      <c r="AS33" s="80">
        <v>959809.65700000001</v>
      </c>
      <c r="AT33" s="80" t="s">
        <v>322</v>
      </c>
      <c r="AU33" s="80" t="s">
        <v>322</v>
      </c>
      <c r="AV33" s="80" t="s">
        <v>322</v>
      </c>
      <c r="AW33" s="80">
        <v>203</v>
      </c>
      <c r="AX33" s="80">
        <v>11517.882</v>
      </c>
      <c r="AY33" s="80">
        <v>379</v>
      </c>
      <c r="AZ33" s="80">
        <v>16909.691999999999</v>
      </c>
      <c r="BA33" s="79" t="s">
        <v>56</v>
      </c>
      <c r="BB33" s="80">
        <v>322</v>
      </c>
      <c r="BC33" s="80">
        <v>9516.44</v>
      </c>
      <c r="BD33" s="80">
        <v>242</v>
      </c>
      <c r="BE33" s="80">
        <v>7658.5990000000002</v>
      </c>
      <c r="BF33" s="80">
        <v>13957</v>
      </c>
      <c r="BG33" s="80">
        <v>470386</v>
      </c>
      <c r="BH33" s="80">
        <v>2585827.023</v>
      </c>
      <c r="BI33" s="80">
        <v>373</v>
      </c>
      <c r="BJ33" s="80">
        <v>18585.23</v>
      </c>
      <c r="BK33" s="80">
        <v>2564</v>
      </c>
      <c r="BL33" s="80">
        <v>1281160</v>
      </c>
      <c r="BM33" s="79" t="s">
        <v>56</v>
      </c>
      <c r="BN33" s="80">
        <v>1822</v>
      </c>
      <c r="BO33" s="80">
        <v>159010</v>
      </c>
      <c r="BP33" s="80">
        <v>777137.022</v>
      </c>
      <c r="BQ33" s="80">
        <v>4907</v>
      </c>
      <c r="BR33" s="80">
        <v>92912.18</v>
      </c>
      <c r="BS33" s="80">
        <v>4735</v>
      </c>
      <c r="BT33" s="80">
        <v>116582.958</v>
      </c>
      <c r="BU33" s="80">
        <v>1</v>
      </c>
      <c r="BV33" s="80">
        <v>0.67700000000000005</v>
      </c>
      <c r="BW33" s="80">
        <v>10788</v>
      </c>
      <c r="BX33" s="80">
        <v>255097.75099999999</v>
      </c>
      <c r="BY33" s="80">
        <v>5489</v>
      </c>
      <c r="BZ33" s="80">
        <v>121339.754</v>
      </c>
      <c r="CA33" s="80">
        <v>5299</v>
      </c>
      <c r="CB33" s="80">
        <v>133757.997</v>
      </c>
      <c r="CC33" s="79" t="s">
        <v>56</v>
      </c>
      <c r="CD33" s="80">
        <v>1909361</v>
      </c>
      <c r="CE33" s="80">
        <v>2660384</v>
      </c>
      <c r="CF33" s="80">
        <v>28492675.243999999</v>
      </c>
      <c r="CG33" s="80">
        <v>35879296.619999997</v>
      </c>
      <c r="CH33" s="80">
        <v>20298</v>
      </c>
      <c r="CI33" s="80">
        <v>160850</v>
      </c>
      <c r="CJ33" s="80">
        <v>10698058.436000001</v>
      </c>
      <c r="CK33" s="80">
        <v>11893272.93</v>
      </c>
      <c r="CL33" s="80">
        <v>1466664</v>
      </c>
      <c r="CM33" s="80">
        <v>1866359</v>
      </c>
      <c r="CN33" s="80">
        <v>14122843.836999999</v>
      </c>
      <c r="CO33" s="80">
        <v>18769587.129999999</v>
      </c>
      <c r="CP33" s="79" t="s">
        <v>56</v>
      </c>
      <c r="CQ33" s="80">
        <v>422399</v>
      </c>
      <c r="CR33" s="80">
        <v>633175</v>
      </c>
      <c r="CS33" s="80">
        <v>3671772.9709999999</v>
      </c>
      <c r="CT33" s="80">
        <v>5216436.5599999996</v>
      </c>
      <c r="CU33" s="80">
        <v>889600</v>
      </c>
      <c r="CV33" s="80">
        <v>996468</v>
      </c>
      <c r="CW33" s="80">
        <v>7154771.4469999997</v>
      </c>
      <c r="CX33" s="80">
        <v>9657707.7599999998</v>
      </c>
      <c r="CY33" s="80">
        <v>18559</v>
      </c>
      <c r="CZ33" s="80">
        <v>355903</v>
      </c>
      <c r="DA33" s="80">
        <v>79325.384000000005</v>
      </c>
      <c r="DB33" s="80">
        <v>248378.90400000001</v>
      </c>
      <c r="DC33" s="79" t="s">
        <v>56</v>
      </c>
      <c r="DD33" s="80">
        <v>589</v>
      </c>
      <c r="DE33" s="80">
        <v>3966</v>
      </c>
      <c r="DF33" s="80">
        <v>35669.127999999997</v>
      </c>
      <c r="DG33" s="80">
        <v>50102.44</v>
      </c>
      <c r="DH33" s="80">
        <v>1</v>
      </c>
      <c r="DI33" s="80">
        <v>153</v>
      </c>
      <c r="DJ33" s="80">
        <v>40.65</v>
      </c>
      <c r="DK33" s="80">
        <v>90273</v>
      </c>
      <c r="DL33" s="80">
        <v>471954.78399999999</v>
      </c>
      <c r="DM33" s="80">
        <v>668530.51300000004</v>
      </c>
      <c r="DN33" s="80" t="s">
        <v>322</v>
      </c>
      <c r="DO33" s="80" t="s">
        <v>322</v>
      </c>
      <c r="DP33" s="80" t="s">
        <v>322</v>
      </c>
      <c r="DQ33" s="79" t="s">
        <v>56</v>
      </c>
      <c r="DR33" s="80">
        <v>147</v>
      </c>
      <c r="DS33" s="80">
        <v>6943.1710000000003</v>
      </c>
      <c r="DT33" s="80">
        <v>334</v>
      </c>
      <c r="DU33" s="80">
        <v>14775.013999999999</v>
      </c>
      <c r="DV33" s="80">
        <v>226</v>
      </c>
      <c r="DW33" s="80">
        <v>6279.02</v>
      </c>
      <c r="DX33" s="80">
        <v>214</v>
      </c>
      <c r="DY33" s="80">
        <v>6988.6779999999999</v>
      </c>
      <c r="DZ33" s="80">
        <v>17959</v>
      </c>
      <c r="EA33" s="80">
        <v>629396</v>
      </c>
      <c r="EB33" s="80">
        <v>4335263.2750000004</v>
      </c>
      <c r="EC33" s="80">
        <v>13957</v>
      </c>
      <c r="ED33" s="80">
        <v>470386</v>
      </c>
      <c r="EE33" s="80">
        <v>2585827.023</v>
      </c>
      <c r="EF33" s="80">
        <v>260</v>
      </c>
      <c r="EG33" s="80">
        <v>12935.23</v>
      </c>
      <c r="EH33" s="79" t="s">
        <v>56</v>
      </c>
      <c r="EI33" s="80">
        <v>1920</v>
      </c>
      <c r="EJ33" s="80">
        <v>959364</v>
      </c>
      <c r="EK33" s="80">
        <v>1822</v>
      </c>
      <c r="EL33" s="80">
        <v>159010</v>
      </c>
      <c r="EM33" s="80">
        <v>777137.022</v>
      </c>
      <c r="EN33" s="80">
        <v>1134550</v>
      </c>
      <c r="EO33" s="80">
        <v>1635071</v>
      </c>
      <c r="EP33" s="80">
        <v>14694983.102</v>
      </c>
      <c r="EQ33" s="80">
        <v>18485560.890000001</v>
      </c>
      <c r="ER33" s="80">
        <v>12251</v>
      </c>
      <c r="ES33" s="80">
        <v>132980</v>
      </c>
      <c r="ET33" s="80">
        <v>5618606.6550000003</v>
      </c>
      <c r="EU33" s="80">
        <v>6355868.6699999999</v>
      </c>
      <c r="EV33" s="79" t="s">
        <v>56</v>
      </c>
      <c r="EW33" s="80">
        <v>887979</v>
      </c>
      <c r="EX33" s="80">
        <v>1196692</v>
      </c>
      <c r="EY33" s="80">
        <v>7284267.5489999996</v>
      </c>
      <c r="EZ33" s="80">
        <v>9632072.1699999999</v>
      </c>
      <c r="FA33" s="80">
        <v>234320</v>
      </c>
      <c r="FB33" s="80">
        <v>305399</v>
      </c>
      <c r="FC33" s="80">
        <v>1792108.898</v>
      </c>
      <c r="FD33" s="80">
        <v>2497620.0499999998</v>
      </c>
      <c r="FE33" s="80">
        <v>534170</v>
      </c>
      <c r="FF33" s="80">
        <v>641237</v>
      </c>
      <c r="FG33" s="80">
        <v>3701895.642</v>
      </c>
      <c r="FH33" s="80">
        <v>4877410.53</v>
      </c>
      <c r="FI33" s="79" t="s">
        <v>56</v>
      </c>
      <c r="FJ33" s="80">
        <v>10527</v>
      </c>
      <c r="FK33" s="80">
        <v>308509</v>
      </c>
      <c r="FL33" s="80">
        <v>67315.760999999999</v>
      </c>
      <c r="FM33" s="80">
        <v>209598.59099999999</v>
      </c>
      <c r="FN33" s="80">
        <v>2965</v>
      </c>
      <c r="FO33" s="80">
        <v>16193</v>
      </c>
      <c r="FP33" s="80">
        <v>158115.67600000001</v>
      </c>
      <c r="FQ33" s="80">
        <v>212891.68</v>
      </c>
      <c r="FR33" s="80" t="s">
        <v>322</v>
      </c>
      <c r="FS33" s="80" t="s">
        <v>322</v>
      </c>
      <c r="FT33" s="80" t="s">
        <v>322</v>
      </c>
      <c r="FU33" s="80">
        <v>35266</v>
      </c>
      <c r="FV33" s="80">
        <v>207187.58300000001</v>
      </c>
      <c r="FW33" s="80">
        <v>291279.14399999997</v>
      </c>
      <c r="FX33" s="79" t="s">
        <v>56</v>
      </c>
      <c r="FY33" s="80" t="s">
        <v>322</v>
      </c>
      <c r="FZ33" s="80" t="s">
        <v>322</v>
      </c>
      <c r="GA33" s="80" t="s">
        <v>322</v>
      </c>
      <c r="GB33" s="80">
        <v>56</v>
      </c>
      <c r="GC33" s="80">
        <v>4574.7110000000002</v>
      </c>
      <c r="GD33" s="80">
        <v>45</v>
      </c>
      <c r="GE33" s="80">
        <v>2134.6779999999999</v>
      </c>
      <c r="GF33" s="80">
        <v>96</v>
      </c>
      <c r="GG33" s="80">
        <v>3237.42</v>
      </c>
      <c r="GH33" s="80">
        <v>28</v>
      </c>
      <c r="GI33" s="80">
        <v>669.92100000000005</v>
      </c>
      <c r="GJ33" s="80">
        <v>757</v>
      </c>
      <c r="GK33" s="80">
        <v>327446</v>
      </c>
      <c r="GL33" s="80">
        <v>113</v>
      </c>
      <c r="GM33" s="80">
        <v>5650</v>
      </c>
      <c r="GN33" s="79" t="s">
        <v>56</v>
      </c>
      <c r="GO33" s="80">
        <v>644</v>
      </c>
      <c r="GP33" s="80">
        <v>321796</v>
      </c>
      <c r="GQ33" s="80">
        <v>244053</v>
      </c>
      <c r="GR33" s="80">
        <v>362452</v>
      </c>
      <c r="GS33" s="80">
        <v>2915566.679</v>
      </c>
      <c r="GT33" s="80">
        <v>3505157.1</v>
      </c>
      <c r="GU33" s="80">
        <v>3176</v>
      </c>
      <c r="GV33" s="80">
        <v>18572</v>
      </c>
      <c r="GW33" s="80">
        <v>1105353.1100000001</v>
      </c>
      <c r="GX33" s="80">
        <v>1248656.3799999999</v>
      </c>
      <c r="GY33" s="80">
        <v>206120</v>
      </c>
      <c r="GZ33" s="80">
        <v>304925</v>
      </c>
      <c r="HA33" s="80">
        <v>1566498.7239999999</v>
      </c>
      <c r="HB33" s="80">
        <v>1952561.59</v>
      </c>
      <c r="HC33" s="79" t="s">
        <v>56</v>
      </c>
      <c r="HD33" s="80">
        <v>34757</v>
      </c>
      <c r="HE33" s="80">
        <v>38955</v>
      </c>
      <c r="HF33" s="80">
        <v>243714.845</v>
      </c>
      <c r="HG33" s="80">
        <v>303939.13</v>
      </c>
      <c r="HH33" s="80">
        <v>125304</v>
      </c>
      <c r="HI33" s="80">
        <v>169813</v>
      </c>
      <c r="HJ33" s="80">
        <v>523599.23100000003</v>
      </c>
      <c r="HK33" s="80">
        <v>641145.72</v>
      </c>
      <c r="HL33" s="80">
        <v>2034</v>
      </c>
      <c r="HM33" s="80">
        <v>27883</v>
      </c>
      <c r="HN33" s="80">
        <v>5377.3980000000001</v>
      </c>
      <c r="HO33" s="80">
        <v>18808.678</v>
      </c>
      <c r="HP33" s="80">
        <v>544</v>
      </c>
      <c r="HQ33" s="80">
        <v>2651</v>
      </c>
      <c r="HR33" s="80">
        <v>31340.846000000001</v>
      </c>
      <c r="HS33" s="80">
        <v>38962.21</v>
      </c>
      <c r="HT33" s="79" t="s">
        <v>56</v>
      </c>
      <c r="HU33" s="80">
        <v>143062</v>
      </c>
      <c r="HV33" s="80">
        <v>227918</v>
      </c>
      <c r="HW33" s="80">
        <v>3601511.88</v>
      </c>
      <c r="HX33" s="80">
        <v>4068519.91</v>
      </c>
      <c r="HY33" s="80">
        <v>2879</v>
      </c>
      <c r="HZ33" s="80">
        <v>30647</v>
      </c>
      <c r="IA33" s="80">
        <v>1791108.162</v>
      </c>
      <c r="IB33" s="80">
        <v>1925870.8</v>
      </c>
      <c r="IC33" s="80">
        <v>116363</v>
      </c>
      <c r="ID33" s="80">
        <v>158552</v>
      </c>
      <c r="IE33" s="80">
        <v>1554763.682</v>
      </c>
      <c r="IF33" s="80">
        <v>1824770.25</v>
      </c>
      <c r="IG33" s="79" t="s">
        <v>56</v>
      </c>
      <c r="IH33" s="80">
        <v>23820</v>
      </c>
      <c r="II33" s="80">
        <v>38719</v>
      </c>
      <c r="IJ33" s="80">
        <v>255640.03599999999</v>
      </c>
      <c r="IK33" s="80">
        <v>317878.86</v>
      </c>
      <c r="IL33" s="80">
        <v>73887</v>
      </c>
      <c r="IM33" s="80">
        <v>84089</v>
      </c>
      <c r="IN33" s="80">
        <v>827254.98800000001</v>
      </c>
      <c r="IO33" s="80">
        <v>985779.71</v>
      </c>
      <c r="IP33" s="80">
        <v>2757</v>
      </c>
      <c r="IQ33" s="80">
        <v>69967</v>
      </c>
      <c r="IR33" s="80">
        <v>16091.09</v>
      </c>
      <c r="IS33" s="80">
        <v>50174.68</v>
      </c>
      <c r="IT33" s="80">
        <v>180</v>
      </c>
      <c r="IU33" s="80">
        <v>1450</v>
      </c>
      <c r="IV33" s="80">
        <v>13695.196</v>
      </c>
      <c r="IW33" s="80">
        <v>16091.14</v>
      </c>
      <c r="IX33" s="79" t="s">
        <v>56</v>
      </c>
      <c r="IY33" s="80">
        <v>38880</v>
      </c>
      <c r="IZ33" s="80">
        <v>62196</v>
      </c>
      <c r="JA33" s="80">
        <v>1027394.727</v>
      </c>
      <c r="JB33" s="80">
        <v>1255832.53</v>
      </c>
      <c r="JC33" s="80">
        <v>791</v>
      </c>
      <c r="JD33" s="80">
        <v>7864</v>
      </c>
      <c r="JE33" s="80">
        <v>507457.47899999999</v>
      </c>
      <c r="JF33" s="80">
        <v>574312.03</v>
      </c>
      <c r="JG33" s="80">
        <v>31231</v>
      </c>
      <c r="JH33" s="80">
        <v>43691</v>
      </c>
      <c r="JI33" s="80">
        <v>461815.88400000002</v>
      </c>
      <c r="JJ33" s="80">
        <v>598512.36</v>
      </c>
      <c r="JK33" s="79" t="s">
        <v>56</v>
      </c>
      <c r="JL33" s="80">
        <v>6858</v>
      </c>
      <c r="JM33" s="80">
        <v>10641</v>
      </c>
      <c r="JN33" s="80">
        <v>58121.364000000001</v>
      </c>
      <c r="JO33" s="80">
        <v>83008.14</v>
      </c>
      <c r="JP33" s="80">
        <v>19117</v>
      </c>
      <c r="JQ33" s="80">
        <v>21943</v>
      </c>
      <c r="JR33" s="80">
        <v>209903.84599999999</v>
      </c>
      <c r="JS33" s="80">
        <v>286274.31</v>
      </c>
      <c r="JT33" s="80">
        <v>767</v>
      </c>
      <c r="JU33" s="80">
        <v>18677</v>
      </c>
      <c r="JV33" s="80">
        <v>4069.1410000000001</v>
      </c>
      <c r="JW33" s="80">
        <v>13301.441000000001</v>
      </c>
      <c r="JX33" s="80">
        <v>80</v>
      </c>
      <c r="JY33" s="80">
        <v>927</v>
      </c>
      <c r="JZ33" s="80">
        <v>12154.529</v>
      </c>
      <c r="KA33" s="80">
        <v>16106.52</v>
      </c>
    </row>
    <row r="34" spans="1:287" s="71" customFormat="1" ht="11.25" customHeight="1">
      <c r="A34" s="79" t="s">
        <v>287</v>
      </c>
      <c r="B34" s="80">
        <v>5359486</v>
      </c>
      <c r="C34" s="80">
        <v>75816335.776999995</v>
      </c>
      <c r="D34" s="80">
        <v>5336870</v>
      </c>
      <c r="E34" s="80">
        <v>69971643.493000001</v>
      </c>
      <c r="F34" s="80">
        <v>87928150.915000007</v>
      </c>
      <c r="G34" s="80">
        <v>22616</v>
      </c>
      <c r="H34" s="80">
        <v>5844692.284</v>
      </c>
      <c r="I34" s="80">
        <v>3506970</v>
      </c>
      <c r="J34" s="80">
        <v>5178674</v>
      </c>
      <c r="K34" s="80">
        <v>55175285.281000003</v>
      </c>
      <c r="L34" s="80">
        <v>68281639.409999996</v>
      </c>
      <c r="M34" s="79" t="s">
        <v>58</v>
      </c>
      <c r="N34" s="80">
        <v>41919</v>
      </c>
      <c r="O34" s="80">
        <v>395488</v>
      </c>
      <c r="P34" s="80">
        <v>21855750.541999999</v>
      </c>
      <c r="Q34" s="80">
        <v>24233884.489999998</v>
      </c>
      <c r="R34" s="80">
        <v>2771367</v>
      </c>
      <c r="S34" s="80">
        <v>3743411</v>
      </c>
      <c r="T34" s="80">
        <v>27086862.963</v>
      </c>
      <c r="U34" s="80">
        <v>35380589.609999999</v>
      </c>
      <c r="V34" s="80">
        <v>693684</v>
      </c>
      <c r="W34" s="80">
        <v>1039775</v>
      </c>
      <c r="X34" s="80">
        <v>6232671.7759999996</v>
      </c>
      <c r="Y34" s="80">
        <v>8667165.3100000005</v>
      </c>
      <c r="Z34" s="79" t="s">
        <v>58</v>
      </c>
      <c r="AA34" s="80">
        <v>1693262</v>
      </c>
      <c r="AB34" s="80">
        <v>1953359</v>
      </c>
      <c r="AC34" s="80">
        <v>13364419.715</v>
      </c>
      <c r="AD34" s="80">
        <v>17667371.539999999</v>
      </c>
      <c r="AE34" s="80">
        <v>37750</v>
      </c>
      <c r="AF34" s="80">
        <v>915086</v>
      </c>
      <c r="AG34" s="80">
        <v>199882.82699999999</v>
      </c>
      <c r="AH34" s="80">
        <v>631279.07499999995</v>
      </c>
      <c r="AI34" s="80">
        <v>6243</v>
      </c>
      <c r="AJ34" s="80">
        <v>35537</v>
      </c>
      <c r="AK34" s="80">
        <v>326124.33</v>
      </c>
      <c r="AL34" s="80">
        <v>436684.98499999999</v>
      </c>
      <c r="AM34" s="79" t="s">
        <v>58</v>
      </c>
      <c r="AN34" s="80">
        <v>7</v>
      </c>
      <c r="AO34" s="80">
        <v>242</v>
      </c>
      <c r="AP34" s="80">
        <v>168.51</v>
      </c>
      <c r="AQ34" s="80">
        <v>120091</v>
      </c>
      <c r="AR34" s="80">
        <v>645328.38</v>
      </c>
      <c r="AS34" s="80">
        <v>910786.90500000003</v>
      </c>
      <c r="AT34" s="80">
        <v>9</v>
      </c>
      <c r="AU34" s="80">
        <v>389</v>
      </c>
      <c r="AV34" s="80">
        <v>389</v>
      </c>
      <c r="AW34" s="80">
        <v>380</v>
      </c>
      <c r="AX34" s="80">
        <v>19951.378000000001</v>
      </c>
      <c r="AY34" s="80">
        <v>303</v>
      </c>
      <c r="AZ34" s="80">
        <v>11716.517</v>
      </c>
      <c r="BA34" s="79" t="s">
        <v>58</v>
      </c>
      <c r="BB34" s="80">
        <v>303</v>
      </c>
      <c r="BC34" s="80">
        <v>10204.141</v>
      </c>
      <c r="BD34" s="80">
        <v>217</v>
      </c>
      <c r="BE34" s="80">
        <v>5822.1469999999999</v>
      </c>
      <c r="BF34" s="80">
        <v>16654</v>
      </c>
      <c r="BG34" s="80">
        <v>573079</v>
      </c>
      <c r="BH34" s="80">
        <v>3226998.9750000001</v>
      </c>
      <c r="BI34" s="80">
        <v>348</v>
      </c>
      <c r="BJ34" s="80">
        <v>17277.54</v>
      </c>
      <c r="BK34" s="80">
        <v>3247</v>
      </c>
      <c r="BL34" s="80">
        <v>1621894.18</v>
      </c>
      <c r="BM34" s="79" t="s">
        <v>58</v>
      </c>
      <c r="BN34" s="80">
        <v>2367</v>
      </c>
      <c r="BO34" s="80">
        <v>194031</v>
      </c>
      <c r="BP34" s="80">
        <v>978521.58900000004</v>
      </c>
      <c r="BQ34" s="80">
        <v>4480</v>
      </c>
      <c r="BR34" s="80">
        <v>83837.044999999998</v>
      </c>
      <c r="BS34" s="80">
        <v>4605</v>
      </c>
      <c r="BT34" s="80">
        <v>128514.22199999999</v>
      </c>
      <c r="BU34" s="80" t="s">
        <v>323</v>
      </c>
      <c r="BV34" s="80" t="s">
        <v>323</v>
      </c>
      <c r="BW34" s="80">
        <v>10288</v>
      </c>
      <c r="BX34" s="80">
        <v>260045.45</v>
      </c>
      <c r="BY34" s="80">
        <v>5163</v>
      </c>
      <c r="BZ34" s="80">
        <v>115504.94</v>
      </c>
      <c r="CA34" s="80">
        <v>5125</v>
      </c>
      <c r="CB34" s="80">
        <v>144540.51</v>
      </c>
      <c r="CC34" s="79" t="s">
        <v>58</v>
      </c>
      <c r="CD34" s="80">
        <v>2078889</v>
      </c>
      <c r="CE34" s="80">
        <v>3016845</v>
      </c>
      <c r="CF34" s="80">
        <v>32684486.526000001</v>
      </c>
      <c r="CG34" s="80">
        <v>40854239.640000001</v>
      </c>
      <c r="CH34" s="80">
        <v>23569</v>
      </c>
      <c r="CI34" s="80">
        <v>192684</v>
      </c>
      <c r="CJ34" s="80">
        <v>12356079.863</v>
      </c>
      <c r="CK34" s="80">
        <v>13684405.539999999</v>
      </c>
      <c r="CL34" s="80">
        <v>1616166</v>
      </c>
      <c r="CM34" s="80">
        <v>2141101</v>
      </c>
      <c r="CN34" s="80">
        <v>16258709.947000001</v>
      </c>
      <c r="CO34" s="80">
        <v>21460882.550000001</v>
      </c>
      <c r="CP34" s="79" t="s">
        <v>58</v>
      </c>
      <c r="CQ34" s="80">
        <v>439154</v>
      </c>
      <c r="CR34" s="80">
        <v>683060</v>
      </c>
      <c r="CS34" s="80">
        <v>4069696.716</v>
      </c>
      <c r="CT34" s="80">
        <v>5708951.5499999998</v>
      </c>
      <c r="CU34" s="80">
        <v>988520</v>
      </c>
      <c r="CV34" s="80">
        <v>1114702</v>
      </c>
      <c r="CW34" s="80">
        <v>7957776.4649999999</v>
      </c>
      <c r="CX34" s="80">
        <v>10680777.859999999</v>
      </c>
      <c r="CY34" s="80">
        <v>21524</v>
      </c>
      <c r="CZ34" s="80">
        <v>433463</v>
      </c>
      <c r="DA34" s="80">
        <v>94105.58</v>
      </c>
      <c r="DB34" s="80">
        <v>301377.36800000002</v>
      </c>
      <c r="DC34" s="79" t="s">
        <v>58</v>
      </c>
      <c r="DD34" s="80">
        <v>1356</v>
      </c>
      <c r="DE34" s="80">
        <v>6428</v>
      </c>
      <c r="DF34" s="80">
        <v>54285.671999999999</v>
      </c>
      <c r="DG34" s="80">
        <v>75256.47</v>
      </c>
      <c r="DH34" s="80">
        <v>7</v>
      </c>
      <c r="DI34" s="80">
        <v>242</v>
      </c>
      <c r="DJ34" s="80">
        <v>168.51</v>
      </c>
      <c r="DK34" s="80">
        <v>86685</v>
      </c>
      <c r="DL34" s="80">
        <v>447269.06</v>
      </c>
      <c r="DM34" s="80">
        <v>632866.28700000001</v>
      </c>
      <c r="DN34" s="80">
        <v>7</v>
      </c>
      <c r="DO34" s="80">
        <v>173.3</v>
      </c>
      <c r="DP34" s="80">
        <v>173.3</v>
      </c>
      <c r="DQ34" s="79" t="s">
        <v>58</v>
      </c>
      <c r="DR34" s="80">
        <v>290</v>
      </c>
      <c r="DS34" s="80">
        <v>15115.448</v>
      </c>
      <c r="DT34" s="80">
        <v>254</v>
      </c>
      <c r="DU34" s="80">
        <v>10171.957</v>
      </c>
      <c r="DV34" s="80">
        <v>209</v>
      </c>
      <c r="DW34" s="80">
        <v>6404.1620000000003</v>
      </c>
      <c r="DX34" s="80">
        <v>185</v>
      </c>
      <c r="DY34" s="80">
        <v>5124.2340000000004</v>
      </c>
      <c r="DZ34" s="80">
        <v>21652</v>
      </c>
      <c r="EA34" s="80">
        <v>767110</v>
      </c>
      <c r="EB34" s="80">
        <v>5418732.1040000003</v>
      </c>
      <c r="EC34" s="80">
        <v>16654</v>
      </c>
      <c r="ED34" s="80">
        <v>573079</v>
      </c>
      <c r="EE34" s="80">
        <v>3226998.9750000001</v>
      </c>
      <c r="EF34" s="80">
        <v>225</v>
      </c>
      <c r="EG34" s="80">
        <v>11127.54</v>
      </c>
      <c r="EH34" s="79" t="s">
        <v>58</v>
      </c>
      <c r="EI34" s="80">
        <v>2406</v>
      </c>
      <c r="EJ34" s="80">
        <v>1202084</v>
      </c>
      <c r="EK34" s="80">
        <v>2367</v>
      </c>
      <c r="EL34" s="80">
        <v>194031</v>
      </c>
      <c r="EM34" s="80">
        <v>978521.58900000004</v>
      </c>
      <c r="EN34" s="80">
        <v>1229761</v>
      </c>
      <c r="EO34" s="80">
        <v>1823231</v>
      </c>
      <c r="EP34" s="80">
        <v>16896884.943999998</v>
      </c>
      <c r="EQ34" s="80">
        <v>21058337.920000002</v>
      </c>
      <c r="ER34" s="80">
        <v>13699</v>
      </c>
      <c r="ES34" s="80">
        <v>150098</v>
      </c>
      <c r="ET34" s="80">
        <v>6583462.2199999997</v>
      </c>
      <c r="EU34" s="80">
        <v>7397495.8099999996</v>
      </c>
      <c r="EV34" s="79" t="s">
        <v>58</v>
      </c>
      <c r="EW34" s="80">
        <v>992608</v>
      </c>
      <c r="EX34" s="80">
        <v>1368821</v>
      </c>
      <c r="EY34" s="80">
        <v>8507597.4820000008</v>
      </c>
      <c r="EZ34" s="80">
        <v>11148709.48</v>
      </c>
      <c r="FA34" s="80">
        <v>223454</v>
      </c>
      <c r="FB34" s="80">
        <v>304312</v>
      </c>
      <c r="FC34" s="80">
        <v>1805825.2420000001</v>
      </c>
      <c r="FD34" s="80">
        <v>2512132.63</v>
      </c>
      <c r="FE34" s="80">
        <v>603012</v>
      </c>
      <c r="FF34" s="80">
        <v>721636</v>
      </c>
      <c r="FG34" s="80">
        <v>4216736.9929999998</v>
      </c>
      <c r="FH34" s="80">
        <v>5545570.79</v>
      </c>
      <c r="FI34" s="79" t="s">
        <v>58</v>
      </c>
      <c r="FJ34" s="80">
        <v>11807</v>
      </c>
      <c r="FK34" s="80">
        <v>352204</v>
      </c>
      <c r="FL34" s="80">
        <v>77307.055999999997</v>
      </c>
      <c r="FM34" s="80">
        <v>238400.58600000001</v>
      </c>
      <c r="FN34" s="80">
        <v>4572</v>
      </c>
      <c r="FO34" s="80">
        <v>26672</v>
      </c>
      <c r="FP34" s="80">
        <v>245087.08</v>
      </c>
      <c r="FQ34" s="80">
        <v>329749.36499999999</v>
      </c>
      <c r="FR34" s="80" t="s">
        <v>322</v>
      </c>
      <c r="FS34" s="80" t="s">
        <v>322</v>
      </c>
      <c r="FT34" s="80" t="s">
        <v>322</v>
      </c>
      <c r="FU34" s="80">
        <v>33406</v>
      </c>
      <c r="FV34" s="80">
        <v>198059.32</v>
      </c>
      <c r="FW34" s="80">
        <v>277920.61900000001</v>
      </c>
      <c r="FX34" s="79" t="s">
        <v>58</v>
      </c>
      <c r="FY34" s="80">
        <v>2</v>
      </c>
      <c r="FZ34" s="80">
        <v>215.7</v>
      </c>
      <c r="GA34" s="80">
        <v>215.7</v>
      </c>
      <c r="GB34" s="80">
        <v>90</v>
      </c>
      <c r="GC34" s="80">
        <v>4835.93</v>
      </c>
      <c r="GD34" s="80">
        <v>49</v>
      </c>
      <c r="GE34" s="80">
        <v>1544.56</v>
      </c>
      <c r="GF34" s="80">
        <v>94</v>
      </c>
      <c r="GG34" s="80">
        <v>3799.9789999999998</v>
      </c>
      <c r="GH34" s="80">
        <v>32</v>
      </c>
      <c r="GI34" s="80">
        <v>697.91300000000001</v>
      </c>
      <c r="GJ34" s="80">
        <v>964</v>
      </c>
      <c r="GK34" s="80">
        <v>425960.18</v>
      </c>
      <c r="GL34" s="80">
        <v>123</v>
      </c>
      <c r="GM34" s="80">
        <v>6150</v>
      </c>
      <c r="GN34" s="79" t="s">
        <v>58</v>
      </c>
      <c r="GO34" s="80">
        <v>841</v>
      </c>
      <c r="GP34" s="80">
        <v>419810.18</v>
      </c>
      <c r="GQ34" s="80">
        <v>263204</v>
      </c>
      <c r="GR34" s="80">
        <v>393049</v>
      </c>
      <c r="GS34" s="80">
        <v>3328040.9679999999</v>
      </c>
      <c r="GT34" s="80">
        <v>3975419.4</v>
      </c>
      <c r="GU34" s="80">
        <v>3292</v>
      </c>
      <c r="GV34" s="80">
        <v>20272</v>
      </c>
      <c r="GW34" s="80">
        <v>1230537.8600000001</v>
      </c>
      <c r="GX34" s="80">
        <v>1377069.21</v>
      </c>
      <c r="GY34" s="80">
        <v>234223</v>
      </c>
      <c r="GZ34" s="80">
        <v>342979</v>
      </c>
      <c r="HA34" s="80">
        <v>1916852.246</v>
      </c>
      <c r="HB34" s="80">
        <v>2372591.64</v>
      </c>
      <c r="HC34" s="79" t="s">
        <v>58</v>
      </c>
      <c r="HD34" s="80">
        <v>25689</v>
      </c>
      <c r="HE34" s="80">
        <v>29798</v>
      </c>
      <c r="HF34" s="80">
        <v>180650.86199999999</v>
      </c>
      <c r="HG34" s="80">
        <v>225758.55</v>
      </c>
      <c r="HH34" s="80">
        <v>140802</v>
      </c>
      <c r="HI34" s="80">
        <v>188039</v>
      </c>
      <c r="HJ34" s="80">
        <v>677802.67799999996</v>
      </c>
      <c r="HK34" s="80">
        <v>814107.68</v>
      </c>
      <c r="HL34" s="80">
        <v>2090</v>
      </c>
      <c r="HM34" s="80">
        <v>30850</v>
      </c>
      <c r="HN34" s="80">
        <v>6523.7669999999998</v>
      </c>
      <c r="HO34" s="80">
        <v>20660.697</v>
      </c>
      <c r="HP34" s="80">
        <v>665</v>
      </c>
      <c r="HQ34" s="80">
        <v>5122</v>
      </c>
      <c r="HR34" s="80">
        <v>53182.406999999999</v>
      </c>
      <c r="HS34" s="80">
        <v>65948.649999999994</v>
      </c>
      <c r="HT34" s="79" t="s">
        <v>58</v>
      </c>
      <c r="HU34" s="80">
        <v>157773</v>
      </c>
      <c r="HV34" s="80">
        <v>271813</v>
      </c>
      <c r="HW34" s="80">
        <v>4553866.9859999996</v>
      </c>
      <c r="HX34" s="80">
        <v>5093561.55</v>
      </c>
      <c r="HY34" s="80">
        <v>3771</v>
      </c>
      <c r="HZ34" s="80">
        <v>44799</v>
      </c>
      <c r="IA34" s="80">
        <v>2410374.69</v>
      </c>
      <c r="IB34" s="80">
        <v>2577900.13</v>
      </c>
      <c r="IC34" s="80">
        <v>129696</v>
      </c>
      <c r="ID34" s="80">
        <v>185712</v>
      </c>
      <c r="IE34" s="80">
        <v>1856586.8359999999</v>
      </c>
      <c r="IF34" s="80">
        <v>2165965.7000000002</v>
      </c>
      <c r="IG34" s="79" t="s">
        <v>58</v>
      </c>
      <c r="IH34" s="80">
        <v>24306</v>
      </c>
      <c r="II34" s="80">
        <v>41302</v>
      </c>
      <c r="IJ34" s="80">
        <v>286905.46000000002</v>
      </c>
      <c r="IK34" s="80">
        <v>349695.72</v>
      </c>
      <c r="IL34" s="80">
        <v>81368</v>
      </c>
      <c r="IM34" s="80">
        <v>93433</v>
      </c>
      <c r="IN34" s="80">
        <v>966374.58200000005</v>
      </c>
      <c r="IO34" s="80">
        <v>1140957.98</v>
      </c>
      <c r="IP34" s="80">
        <v>3584</v>
      </c>
      <c r="IQ34" s="80">
        <v>112107</v>
      </c>
      <c r="IR34" s="80">
        <v>24327.858</v>
      </c>
      <c r="IS34" s="80">
        <v>79064.987999999998</v>
      </c>
      <c r="IT34" s="80">
        <v>254</v>
      </c>
      <c r="IU34" s="80">
        <v>1953</v>
      </c>
      <c r="IV34" s="80">
        <v>22538.784</v>
      </c>
      <c r="IW34" s="80">
        <v>25685.01</v>
      </c>
      <c r="IX34" s="79" t="s">
        <v>58</v>
      </c>
      <c r="IY34" s="80">
        <v>40547</v>
      </c>
      <c r="IZ34" s="80">
        <v>66785</v>
      </c>
      <c r="JA34" s="80">
        <v>1040046.825</v>
      </c>
      <c r="JB34" s="80">
        <v>1275500.3</v>
      </c>
      <c r="JC34" s="80">
        <v>880</v>
      </c>
      <c r="JD34" s="80">
        <v>7907</v>
      </c>
      <c r="JE34" s="80">
        <v>505833.76899999997</v>
      </c>
      <c r="JF34" s="80">
        <v>574083.01</v>
      </c>
      <c r="JG34" s="80">
        <v>32897</v>
      </c>
      <c r="JH34" s="80">
        <v>47777</v>
      </c>
      <c r="JI34" s="80">
        <v>463968.69799999997</v>
      </c>
      <c r="JJ34" s="80">
        <v>605031.88</v>
      </c>
      <c r="JK34" s="79" t="s">
        <v>58</v>
      </c>
      <c r="JL34" s="80">
        <v>6770</v>
      </c>
      <c r="JM34" s="80">
        <v>11101</v>
      </c>
      <c r="JN34" s="80">
        <v>70244.357999999993</v>
      </c>
      <c r="JO34" s="80">
        <v>96385.41</v>
      </c>
      <c r="JP34" s="80">
        <v>20362</v>
      </c>
      <c r="JQ34" s="80">
        <v>23588</v>
      </c>
      <c r="JR34" s="80">
        <v>223531.67499999999</v>
      </c>
      <c r="JS34" s="80">
        <v>300064.90999999997</v>
      </c>
      <c r="JT34" s="80">
        <v>835</v>
      </c>
      <c r="JU34" s="80">
        <v>17312</v>
      </c>
      <c r="JV34" s="80">
        <v>4142.3329999999996</v>
      </c>
      <c r="JW34" s="80">
        <v>12436.133</v>
      </c>
      <c r="JX34" s="80">
        <v>61</v>
      </c>
      <c r="JY34" s="80">
        <v>484</v>
      </c>
      <c r="JZ34" s="80">
        <v>4212.7939999999999</v>
      </c>
      <c r="KA34" s="80">
        <v>5994.14</v>
      </c>
    </row>
    <row r="35" spans="1:287" s="71" customFormat="1" ht="11.25" customHeight="1">
      <c r="A35" s="79" t="s">
        <v>288</v>
      </c>
      <c r="B35" s="80">
        <v>3477789</v>
      </c>
      <c r="C35" s="80">
        <v>50448564.303999998</v>
      </c>
      <c r="D35" s="80">
        <v>3461185</v>
      </c>
      <c r="E35" s="80">
        <v>46364930.539999999</v>
      </c>
      <c r="F35" s="80">
        <v>58542416.049000002</v>
      </c>
      <c r="G35" s="80">
        <v>16604</v>
      </c>
      <c r="H35" s="80">
        <v>4083633.764</v>
      </c>
      <c r="I35" s="80">
        <v>2352234</v>
      </c>
      <c r="J35" s="80">
        <v>3463055</v>
      </c>
      <c r="K35" s="80">
        <v>37283897.577</v>
      </c>
      <c r="L35" s="80">
        <v>46450290.649999999</v>
      </c>
      <c r="M35" s="79" t="s">
        <v>60</v>
      </c>
      <c r="N35" s="80">
        <v>29712</v>
      </c>
      <c r="O35" s="80">
        <v>288241</v>
      </c>
      <c r="P35" s="80">
        <v>15339082.084000001</v>
      </c>
      <c r="Q35" s="80">
        <v>17091084.699999999</v>
      </c>
      <c r="R35" s="80">
        <v>1872097</v>
      </c>
      <c r="S35" s="80">
        <v>2506284</v>
      </c>
      <c r="T35" s="80">
        <v>17993463.633000001</v>
      </c>
      <c r="U35" s="80">
        <v>23795442.280000001</v>
      </c>
      <c r="V35" s="80">
        <v>450425</v>
      </c>
      <c r="W35" s="80">
        <v>668530</v>
      </c>
      <c r="X35" s="80">
        <v>3951351.86</v>
      </c>
      <c r="Y35" s="80">
        <v>5563763.6699999999</v>
      </c>
      <c r="Z35" s="79" t="s">
        <v>60</v>
      </c>
      <c r="AA35" s="80">
        <v>1006904</v>
      </c>
      <c r="AB35" s="80">
        <v>1174441</v>
      </c>
      <c r="AC35" s="80">
        <v>8066142.0360000003</v>
      </c>
      <c r="AD35" s="80">
        <v>10702256.74</v>
      </c>
      <c r="AE35" s="80">
        <v>27625</v>
      </c>
      <c r="AF35" s="80">
        <v>678075</v>
      </c>
      <c r="AG35" s="80">
        <v>146754.394</v>
      </c>
      <c r="AH35" s="80">
        <v>466177.01</v>
      </c>
      <c r="AI35" s="80">
        <v>5832</v>
      </c>
      <c r="AJ35" s="80">
        <v>29277</v>
      </c>
      <c r="AK35" s="80">
        <v>247140.04</v>
      </c>
      <c r="AL35" s="80">
        <v>339045.27</v>
      </c>
      <c r="AM35" s="79" t="s">
        <v>60</v>
      </c>
      <c r="AN35" s="80">
        <v>4</v>
      </c>
      <c r="AO35" s="80">
        <v>193</v>
      </c>
      <c r="AP35" s="80">
        <v>81.31</v>
      </c>
      <c r="AQ35" s="80">
        <v>87247</v>
      </c>
      <c r="AR35" s="80">
        <v>414047.90500000003</v>
      </c>
      <c r="AS35" s="80">
        <v>584646.37899999996</v>
      </c>
      <c r="AT35" s="80" t="s">
        <v>322</v>
      </c>
      <c r="AU35" s="80" t="s">
        <v>322</v>
      </c>
      <c r="AV35" s="80" t="s">
        <v>322</v>
      </c>
      <c r="AW35" s="80">
        <v>219</v>
      </c>
      <c r="AX35" s="80">
        <v>11487.492</v>
      </c>
      <c r="AY35" s="80">
        <v>156</v>
      </c>
      <c r="AZ35" s="80">
        <v>4758.9380000000001</v>
      </c>
      <c r="BA35" s="79" t="s">
        <v>60</v>
      </c>
      <c r="BB35" s="80">
        <v>398</v>
      </c>
      <c r="BC35" s="80">
        <v>11860.124</v>
      </c>
      <c r="BD35" s="80">
        <v>358</v>
      </c>
      <c r="BE35" s="80">
        <v>8800.93</v>
      </c>
      <c r="BF35" s="80">
        <v>12301</v>
      </c>
      <c r="BG35" s="80">
        <v>405044</v>
      </c>
      <c r="BH35" s="80">
        <v>2235177.446</v>
      </c>
      <c r="BI35" s="80">
        <v>276</v>
      </c>
      <c r="BJ35" s="80">
        <v>13646</v>
      </c>
      <c r="BK35" s="80">
        <v>2319</v>
      </c>
      <c r="BL35" s="80">
        <v>1158292</v>
      </c>
      <c r="BM35" s="79" t="s">
        <v>60</v>
      </c>
      <c r="BN35" s="80">
        <v>1708</v>
      </c>
      <c r="BO35" s="80">
        <v>141046</v>
      </c>
      <c r="BP35" s="80">
        <v>676518.31799999997</v>
      </c>
      <c r="BQ35" s="80">
        <v>4289</v>
      </c>
      <c r="BR35" s="80">
        <v>70175.107000000004</v>
      </c>
      <c r="BS35" s="80">
        <v>3539</v>
      </c>
      <c r="BT35" s="80">
        <v>99667.501999999993</v>
      </c>
      <c r="BU35" s="80">
        <v>5</v>
      </c>
      <c r="BV35" s="80">
        <v>117.185</v>
      </c>
      <c r="BW35" s="80">
        <v>8959</v>
      </c>
      <c r="BX35" s="80">
        <v>206750.09299999999</v>
      </c>
      <c r="BY35" s="80">
        <v>4664</v>
      </c>
      <c r="BZ35" s="80">
        <v>86421.536999999997</v>
      </c>
      <c r="CA35" s="80">
        <v>4295</v>
      </c>
      <c r="CB35" s="80">
        <v>120328.556</v>
      </c>
      <c r="CC35" s="79" t="s">
        <v>60</v>
      </c>
      <c r="CD35" s="80">
        <v>1355922</v>
      </c>
      <c r="CE35" s="80">
        <v>1959241</v>
      </c>
      <c r="CF35" s="80">
        <v>21770827.140999999</v>
      </c>
      <c r="CG35" s="80">
        <v>27375862.030000001</v>
      </c>
      <c r="CH35" s="80">
        <v>16097</v>
      </c>
      <c r="CI35" s="80">
        <v>139354</v>
      </c>
      <c r="CJ35" s="80">
        <v>8637702.2970000003</v>
      </c>
      <c r="CK35" s="80">
        <v>9598478.6400000006</v>
      </c>
      <c r="CL35" s="80">
        <v>1061056</v>
      </c>
      <c r="CM35" s="80">
        <v>1391572</v>
      </c>
      <c r="CN35" s="80">
        <v>10613981.445</v>
      </c>
      <c r="CO35" s="80">
        <v>14192660.48</v>
      </c>
      <c r="CP35" s="79" t="s">
        <v>60</v>
      </c>
      <c r="CQ35" s="80">
        <v>278769</v>
      </c>
      <c r="CR35" s="80">
        <v>428315</v>
      </c>
      <c r="CS35" s="80">
        <v>2519143.3990000002</v>
      </c>
      <c r="CT35" s="80">
        <v>3584722.91</v>
      </c>
      <c r="CU35" s="80">
        <v>563625</v>
      </c>
      <c r="CV35" s="80">
        <v>643082</v>
      </c>
      <c r="CW35" s="80">
        <v>4774355.9859999996</v>
      </c>
      <c r="CX35" s="80">
        <v>6390746.4900000002</v>
      </c>
      <c r="CY35" s="80">
        <v>15260</v>
      </c>
      <c r="CZ35" s="80">
        <v>322865</v>
      </c>
      <c r="DA35" s="80">
        <v>70443.854000000007</v>
      </c>
      <c r="DB35" s="80">
        <v>223212.43</v>
      </c>
      <c r="DC35" s="79" t="s">
        <v>60</v>
      </c>
      <c r="DD35" s="80">
        <v>1239</v>
      </c>
      <c r="DE35" s="80">
        <v>5181</v>
      </c>
      <c r="DF35" s="80">
        <v>41990.01</v>
      </c>
      <c r="DG35" s="80">
        <v>59686.2</v>
      </c>
      <c r="DH35" s="80">
        <v>4</v>
      </c>
      <c r="DI35" s="80">
        <v>193</v>
      </c>
      <c r="DJ35" s="80">
        <v>81.31</v>
      </c>
      <c r="DK35" s="80">
        <v>62396</v>
      </c>
      <c r="DL35" s="80">
        <v>279946.41100000002</v>
      </c>
      <c r="DM35" s="80">
        <v>396518.533</v>
      </c>
      <c r="DN35" s="80" t="s">
        <v>322</v>
      </c>
      <c r="DO35" s="80" t="s">
        <v>322</v>
      </c>
      <c r="DP35" s="80" t="s">
        <v>322</v>
      </c>
      <c r="DQ35" s="79" t="s">
        <v>60</v>
      </c>
      <c r="DR35" s="80">
        <v>161</v>
      </c>
      <c r="DS35" s="80">
        <v>8518.9979999999996</v>
      </c>
      <c r="DT35" s="80">
        <v>122</v>
      </c>
      <c r="DU35" s="80">
        <v>3699.8679999999999</v>
      </c>
      <c r="DV35" s="80">
        <v>268</v>
      </c>
      <c r="DW35" s="80">
        <v>7584.5320000000002</v>
      </c>
      <c r="DX35" s="80">
        <v>285</v>
      </c>
      <c r="DY35" s="80">
        <v>7230.8689999999997</v>
      </c>
      <c r="DZ35" s="80">
        <v>15965</v>
      </c>
      <c r="EA35" s="80">
        <v>546090</v>
      </c>
      <c r="EB35" s="80">
        <v>3802297.764</v>
      </c>
      <c r="EC35" s="80">
        <v>12301</v>
      </c>
      <c r="ED35" s="80">
        <v>405044</v>
      </c>
      <c r="EE35" s="80">
        <v>2235177.446</v>
      </c>
      <c r="EF35" s="80">
        <v>192</v>
      </c>
      <c r="EG35" s="80">
        <v>9446</v>
      </c>
      <c r="EH35" s="79" t="s">
        <v>60</v>
      </c>
      <c r="EI35" s="80">
        <v>1764</v>
      </c>
      <c r="EJ35" s="80">
        <v>881156</v>
      </c>
      <c r="EK35" s="80">
        <v>1708</v>
      </c>
      <c r="EL35" s="80">
        <v>141046</v>
      </c>
      <c r="EM35" s="80">
        <v>676518.31799999997</v>
      </c>
      <c r="EN35" s="80">
        <v>846364</v>
      </c>
      <c r="EO35" s="80">
        <v>1246914</v>
      </c>
      <c r="EP35" s="80">
        <v>11335461.561000001</v>
      </c>
      <c r="EQ35" s="80">
        <v>14279182.689999999</v>
      </c>
      <c r="ER35" s="80">
        <v>10232</v>
      </c>
      <c r="ES35" s="80">
        <v>109542</v>
      </c>
      <c r="ET35" s="80">
        <v>4530948.3090000004</v>
      </c>
      <c r="EU35" s="80">
        <v>5141869.62</v>
      </c>
      <c r="EV35" s="79" t="s">
        <v>60</v>
      </c>
      <c r="EW35" s="80">
        <v>687008</v>
      </c>
      <c r="EX35" s="80">
        <v>934735</v>
      </c>
      <c r="EY35" s="80">
        <v>5617819.9840000002</v>
      </c>
      <c r="EZ35" s="80">
        <v>7471307.3200000003</v>
      </c>
      <c r="FA35" s="80">
        <v>149124</v>
      </c>
      <c r="FB35" s="80">
        <v>202637</v>
      </c>
      <c r="FC35" s="80">
        <v>1186693.2679999999</v>
      </c>
      <c r="FD35" s="80">
        <v>1666005.75</v>
      </c>
      <c r="FE35" s="80">
        <v>377785</v>
      </c>
      <c r="FF35" s="80">
        <v>455884</v>
      </c>
      <c r="FG35" s="80">
        <v>2510851.4270000001</v>
      </c>
      <c r="FH35" s="80">
        <v>3359704.17</v>
      </c>
      <c r="FI35" s="79" t="s">
        <v>60</v>
      </c>
      <c r="FJ35" s="80">
        <v>9156</v>
      </c>
      <c r="FK35" s="80">
        <v>257929</v>
      </c>
      <c r="FL35" s="80">
        <v>54337.885999999999</v>
      </c>
      <c r="FM35" s="80">
        <v>174928.36600000001</v>
      </c>
      <c r="FN35" s="80">
        <v>4279</v>
      </c>
      <c r="FO35" s="80">
        <v>21668</v>
      </c>
      <c r="FP35" s="80">
        <v>180188.90700000001</v>
      </c>
      <c r="FQ35" s="80">
        <v>250581.91</v>
      </c>
      <c r="FR35" s="80" t="s">
        <v>322</v>
      </c>
      <c r="FS35" s="80" t="s">
        <v>322</v>
      </c>
      <c r="FT35" s="80" t="s">
        <v>322</v>
      </c>
      <c r="FU35" s="80">
        <v>24851</v>
      </c>
      <c r="FV35" s="80">
        <v>134101.49400000001</v>
      </c>
      <c r="FW35" s="80">
        <v>188127.84599999999</v>
      </c>
      <c r="FX35" s="79" t="s">
        <v>60</v>
      </c>
      <c r="FY35" s="80" t="s">
        <v>322</v>
      </c>
      <c r="FZ35" s="80" t="s">
        <v>322</v>
      </c>
      <c r="GA35" s="80" t="s">
        <v>322</v>
      </c>
      <c r="GB35" s="80">
        <v>58</v>
      </c>
      <c r="GC35" s="80">
        <v>2968.4940000000001</v>
      </c>
      <c r="GD35" s="80">
        <v>34</v>
      </c>
      <c r="GE35" s="80">
        <v>1059.07</v>
      </c>
      <c r="GF35" s="80">
        <v>130</v>
      </c>
      <c r="GG35" s="80">
        <v>4275.5919999999996</v>
      </c>
      <c r="GH35" s="80">
        <v>73</v>
      </c>
      <c r="GI35" s="80">
        <v>1570.0609999999999</v>
      </c>
      <c r="GJ35" s="80">
        <v>639</v>
      </c>
      <c r="GK35" s="80">
        <v>281336</v>
      </c>
      <c r="GL35" s="80">
        <v>84</v>
      </c>
      <c r="GM35" s="80">
        <v>4200</v>
      </c>
      <c r="GN35" s="79" t="s">
        <v>60</v>
      </c>
      <c r="GO35" s="80">
        <v>555</v>
      </c>
      <c r="GP35" s="80">
        <v>277136</v>
      </c>
      <c r="GQ35" s="80">
        <v>188487</v>
      </c>
      <c r="GR35" s="80">
        <v>280952</v>
      </c>
      <c r="GS35" s="80">
        <v>2386683.2859999998</v>
      </c>
      <c r="GT35" s="80">
        <v>2869807.48</v>
      </c>
      <c r="GU35" s="80">
        <v>2990</v>
      </c>
      <c r="GV35" s="80">
        <v>18266</v>
      </c>
      <c r="GW35" s="80">
        <v>1013036.623</v>
      </c>
      <c r="GX35" s="80">
        <v>1156474.83</v>
      </c>
      <c r="GY35" s="80">
        <v>168351</v>
      </c>
      <c r="GZ35" s="80">
        <v>242329</v>
      </c>
      <c r="HA35" s="80">
        <v>1246882.4839999999</v>
      </c>
      <c r="HB35" s="80">
        <v>1555011.76</v>
      </c>
      <c r="HC35" s="79" t="s">
        <v>60</v>
      </c>
      <c r="HD35" s="80">
        <v>17146</v>
      </c>
      <c r="HE35" s="80">
        <v>20357</v>
      </c>
      <c r="HF35" s="80">
        <v>126764.179</v>
      </c>
      <c r="HG35" s="80">
        <v>158320.89000000001</v>
      </c>
      <c r="HH35" s="80">
        <v>93845</v>
      </c>
      <c r="HI35" s="80">
        <v>123674</v>
      </c>
      <c r="HJ35" s="80">
        <v>388502.8</v>
      </c>
      <c r="HK35" s="80">
        <v>471038.09</v>
      </c>
      <c r="HL35" s="80">
        <v>2272</v>
      </c>
      <c r="HM35" s="80">
        <v>34485</v>
      </c>
      <c r="HN35" s="80">
        <v>6607.6570000000002</v>
      </c>
      <c r="HO35" s="80">
        <v>22863.087</v>
      </c>
      <c r="HP35" s="80">
        <v>324</v>
      </c>
      <c r="HQ35" s="80">
        <v>2691</v>
      </c>
      <c r="HR35" s="80">
        <v>28766.031999999999</v>
      </c>
      <c r="HS35" s="80">
        <v>35736.15</v>
      </c>
      <c r="HT35" s="79" t="s">
        <v>60</v>
      </c>
      <c r="HU35" s="80">
        <v>121088</v>
      </c>
      <c r="HV35" s="80">
        <v>209210</v>
      </c>
      <c r="HW35" s="80">
        <v>3395151.8089999999</v>
      </c>
      <c r="HX35" s="80">
        <v>3833577.91</v>
      </c>
      <c r="HY35" s="80">
        <v>2760</v>
      </c>
      <c r="HZ35" s="80">
        <v>32902</v>
      </c>
      <c r="IA35" s="80">
        <v>1770768.4369999999</v>
      </c>
      <c r="IB35" s="80">
        <v>1898105.97</v>
      </c>
      <c r="IC35" s="80">
        <v>100407</v>
      </c>
      <c r="ID35" s="80">
        <v>146303</v>
      </c>
      <c r="IE35" s="80">
        <v>1422664.2560000001</v>
      </c>
      <c r="IF35" s="80">
        <v>1684963.13</v>
      </c>
      <c r="IG35" s="79" t="s">
        <v>60</v>
      </c>
      <c r="IH35" s="80">
        <v>17921</v>
      </c>
      <c r="II35" s="80">
        <v>30005</v>
      </c>
      <c r="IJ35" s="80">
        <v>201719.11600000001</v>
      </c>
      <c r="IK35" s="80">
        <v>250508.81</v>
      </c>
      <c r="IL35" s="80">
        <v>53138</v>
      </c>
      <c r="IM35" s="80">
        <v>61387</v>
      </c>
      <c r="IN35" s="80">
        <v>632567.73199999996</v>
      </c>
      <c r="IO35" s="80">
        <v>752542.75</v>
      </c>
      <c r="IP35" s="80">
        <v>2625</v>
      </c>
      <c r="IQ35" s="80">
        <v>81258</v>
      </c>
      <c r="IR35" s="80">
        <v>18616.34</v>
      </c>
      <c r="IS35" s="80">
        <v>56890.97</v>
      </c>
      <c r="IT35" s="80">
        <v>283</v>
      </c>
      <c r="IU35" s="80">
        <v>2313</v>
      </c>
      <c r="IV35" s="80">
        <v>23789.642</v>
      </c>
      <c r="IW35" s="80">
        <v>27105.78</v>
      </c>
      <c r="IX35" s="79" t="s">
        <v>60</v>
      </c>
      <c r="IY35" s="80">
        <v>28860</v>
      </c>
      <c r="IZ35" s="80">
        <v>47690</v>
      </c>
      <c r="JA35" s="80">
        <v>782457.06599999999</v>
      </c>
      <c r="JB35" s="80">
        <v>961668.02</v>
      </c>
      <c r="JC35" s="80">
        <v>623</v>
      </c>
      <c r="JD35" s="80">
        <v>6443</v>
      </c>
      <c r="JE35" s="80">
        <v>399663.04100000003</v>
      </c>
      <c r="JF35" s="80">
        <v>452630.47</v>
      </c>
      <c r="JG35" s="80">
        <v>23626</v>
      </c>
      <c r="JH35" s="80">
        <v>33674</v>
      </c>
      <c r="JI35" s="80">
        <v>338997.94799999997</v>
      </c>
      <c r="JJ35" s="80">
        <v>446511.35</v>
      </c>
      <c r="JK35" s="79" t="s">
        <v>60</v>
      </c>
      <c r="JL35" s="80">
        <v>4611</v>
      </c>
      <c r="JM35" s="80">
        <v>7573</v>
      </c>
      <c r="JN35" s="80">
        <v>43796.076999999997</v>
      </c>
      <c r="JO35" s="80">
        <v>62526.2</v>
      </c>
      <c r="JP35" s="80">
        <v>12356</v>
      </c>
      <c r="JQ35" s="80">
        <v>14088</v>
      </c>
      <c r="JR35" s="80">
        <v>148366.891</v>
      </c>
      <c r="JS35" s="80">
        <v>199263.33</v>
      </c>
      <c r="JT35" s="80">
        <v>584</v>
      </c>
      <c r="JU35" s="80">
        <v>16023</v>
      </c>
      <c r="JV35" s="80">
        <v>3356.3139999999999</v>
      </c>
      <c r="JW35" s="80">
        <v>11145.244000000001</v>
      </c>
      <c r="JX35" s="80">
        <v>31</v>
      </c>
      <c r="JY35" s="80">
        <v>115</v>
      </c>
      <c r="JZ35" s="80">
        <v>1171.481</v>
      </c>
      <c r="KA35" s="80">
        <v>1671.38</v>
      </c>
    </row>
    <row r="36" spans="1:287" s="71" customFormat="1" ht="11.25" customHeight="1">
      <c r="A36" s="79" t="s">
        <v>289</v>
      </c>
      <c r="B36" s="80">
        <v>3483012</v>
      </c>
      <c r="C36" s="80">
        <v>43725676.200000003</v>
      </c>
      <c r="D36" s="80">
        <v>3468572</v>
      </c>
      <c r="E36" s="80">
        <v>40153556.561999999</v>
      </c>
      <c r="F36" s="80">
        <v>51084216.403999999</v>
      </c>
      <c r="G36" s="80">
        <v>14440</v>
      </c>
      <c r="H36" s="80">
        <v>3572119.6379999998</v>
      </c>
      <c r="I36" s="80">
        <v>2183356</v>
      </c>
      <c r="J36" s="80">
        <v>3195377</v>
      </c>
      <c r="K36" s="80">
        <v>31096966.140999999</v>
      </c>
      <c r="L36" s="80">
        <v>38893709.609999999</v>
      </c>
      <c r="M36" s="79" t="s">
        <v>62</v>
      </c>
      <c r="N36" s="80">
        <v>22892</v>
      </c>
      <c r="O36" s="80">
        <v>221629</v>
      </c>
      <c r="P36" s="80">
        <v>11960532.007999999</v>
      </c>
      <c r="Q36" s="80">
        <v>13336215.699999999</v>
      </c>
      <c r="R36" s="80">
        <v>1707619</v>
      </c>
      <c r="S36" s="80">
        <v>2301531</v>
      </c>
      <c r="T36" s="80">
        <v>15284175.868000001</v>
      </c>
      <c r="U36" s="80">
        <v>20135388.82</v>
      </c>
      <c r="V36" s="80">
        <v>452845</v>
      </c>
      <c r="W36" s="80">
        <v>672217</v>
      </c>
      <c r="X36" s="80">
        <v>3852258.2650000001</v>
      </c>
      <c r="Y36" s="80">
        <v>5422105.0899999999</v>
      </c>
      <c r="Z36" s="79" t="s">
        <v>62</v>
      </c>
      <c r="AA36" s="80">
        <v>1185626</v>
      </c>
      <c r="AB36" s="80">
        <v>1369428</v>
      </c>
      <c r="AC36" s="80">
        <v>8133213.2889999999</v>
      </c>
      <c r="AD36" s="80">
        <v>10974249.050000001</v>
      </c>
      <c r="AE36" s="80">
        <v>20966</v>
      </c>
      <c r="AF36" s="80">
        <v>513205</v>
      </c>
      <c r="AG36" s="80">
        <v>110490.789</v>
      </c>
      <c r="AH36" s="80">
        <v>353538.80099999998</v>
      </c>
      <c r="AI36" s="80">
        <v>3390</v>
      </c>
      <c r="AJ36" s="80">
        <v>19057</v>
      </c>
      <c r="AK36" s="80">
        <v>183049.19099999999</v>
      </c>
      <c r="AL36" s="80">
        <v>242707.245</v>
      </c>
      <c r="AM36" s="79" t="s">
        <v>62</v>
      </c>
      <c r="AN36" s="80">
        <v>3</v>
      </c>
      <c r="AO36" s="80">
        <v>587</v>
      </c>
      <c r="AP36" s="80">
        <v>373.65</v>
      </c>
      <c r="AQ36" s="80">
        <v>88016</v>
      </c>
      <c r="AR36" s="80">
        <v>438649.24</v>
      </c>
      <c r="AS36" s="80">
        <v>620011.69799999997</v>
      </c>
      <c r="AT36" s="80" t="s">
        <v>322</v>
      </c>
      <c r="AU36" s="80" t="s">
        <v>322</v>
      </c>
      <c r="AV36" s="80" t="s">
        <v>322</v>
      </c>
      <c r="AW36" s="80">
        <v>460</v>
      </c>
      <c r="AX36" s="80">
        <v>30463.223000000002</v>
      </c>
      <c r="AY36" s="80">
        <v>177</v>
      </c>
      <c r="AZ36" s="80">
        <v>7558.018</v>
      </c>
      <c r="BA36" s="79" t="s">
        <v>62</v>
      </c>
      <c r="BB36" s="80">
        <v>346</v>
      </c>
      <c r="BC36" s="80">
        <v>10354.085999999999</v>
      </c>
      <c r="BD36" s="80">
        <v>154</v>
      </c>
      <c r="BE36" s="80">
        <v>3886.9189999999999</v>
      </c>
      <c r="BF36" s="80">
        <v>11093</v>
      </c>
      <c r="BG36" s="80">
        <v>361861</v>
      </c>
      <c r="BH36" s="80">
        <v>2062935.1880000001</v>
      </c>
      <c r="BI36" s="80">
        <v>205</v>
      </c>
      <c r="BJ36" s="80">
        <v>10190</v>
      </c>
      <c r="BK36" s="80">
        <v>1932</v>
      </c>
      <c r="BL36" s="80">
        <v>964505.53</v>
      </c>
      <c r="BM36" s="79" t="s">
        <v>62</v>
      </c>
      <c r="BN36" s="80">
        <v>1210</v>
      </c>
      <c r="BO36" s="80">
        <v>102802</v>
      </c>
      <c r="BP36" s="80">
        <v>534488.92000000004</v>
      </c>
      <c r="BQ36" s="80">
        <v>4245</v>
      </c>
      <c r="BR36" s="80">
        <v>71301.501999999993</v>
      </c>
      <c r="BS36" s="80">
        <v>2797</v>
      </c>
      <c r="BT36" s="80">
        <v>67209.157999999996</v>
      </c>
      <c r="BU36" s="80">
        <v>2</v>
      </c>
      <c r="BV36" s="80">
        <v>41.356000000000002</v>
      </c>
      <c r="BW36" s="80">
        <v>8179</v>
      </c>
      <c r="BX36" s="80">
        <v>190772.90599999999</v>
      </c>
      <c r="BY36" s="80">
        <v>4882</v>
      </c>
      <c r="BZ36" s="80">
        <v>109322.743</v>
      </c>
      <c r="CA36" s="80">
        <v>3297</v>
      </c>
      <c r="CB36" s="80">
        <v>81450.163</v>
      </c>
      <c r="CC36" s="79" t="s">
        <v>62</v>
      </c>
      <c r="CD36" s="80">
        <v>1218451</v>
      </c>
      <c r="CE36" s="80">
        <v>1755675</v>
      </c>
      <c r="CF36" s="80">
        <v>17069250.114999998</v>
      </c>
      <c r="CG36" s="80">
        <v>21679536.699999999</v>
      </c>
      <c r="CH36" s="80">
        <v>11333</v>
      </c>
      <c r="CI36" s="80">
        <v>97941</v>
      </c>
      <c r="CJ36" s="80">
        <v>6097631.0800000001</v>
      </c>
      <c r="CK36" s="80">
        <v>6800641.5099999998</v>
      </c>
      <c r="CL36" s="80">
        <v>936020</v>
      </c>
      <c r="CM36" s="80">
        <v>1239560</v>
      </c>
      <c r="CN36" s="80">
        <v>8561684.7719999999</v>
      </c>
      <c r="CO36" s="80">
        <v>11450160.4</v>
      </c>
      <c r="CP36" s="79" t="s">
        <v>62</v>
      </c>
      <c r="CQ36" s="80">
        <v>271098</v>
      </c>
      <c r="CR36" s="80">
        <v>418174</v>
      </c>
      <c r="CS36" s="80">
        <v>2409934.2629999998</v>
      </c>
      <c r="CT36" s="80">
        <v>3428734.79</v>
      </c>
      <c r="CU36" s="80">
        <v>635940</v>
      </c>
      <c r="CV36" s="80">
        <v>715041</v>
      </c>
      <c r="CW36" s="80">
        <v>4580749.68</v>
      </c>
      <c r="CX36" s="80">
        <v>6263759.7400000002</v>
      </c>
      <c r="CY36" s="80">
        <v>10407</v>
      </c>
      <c r="CZ36" s="80">
        <v>220447</v>
      </c>
      <c r="DA36" s="80">
        <v>48297.012999999999</v>
      </c>
      <c r="DB36" s="80">
        <v>152796.37100000001</v>
      </c>
      <c r="DC36" s="79" t="s">
        <v>62</v>
      </c>
      <c r="DD36" s="80">
        <v>560</v>
      </c>
      <c r="DE36" s="80">
        <v>3224</v>
      </c>
      <c r="DF36" s="80">
        <v>35893.502999999997</v>
      </c>
      <c r="DG36" s="80">
        <v>46776.480000000003</v>
      </c>
      <c r="DH36" s="80">
        <v>1</v>
      </c>
      <c r="DI36" s="80">
        <v>365</v>
      </c>
      <c r="DJ36" s="80">
        <v>315</v>
      </c>
      <c r="DK36" s="80">
        <v>63568</v>
      </c>
      <c r="DL36" s="80">
        <v>297541.859</v>
      </c>
      <c r="DM36" s="80">
        <v>421948.60499999998</v>
      </c>
      <c r="DN36" s="80" t="s">
        <v>322</v>
      </c>
      <c r="DO36" s="80" t="s">
        <v>322</v>
      </c>
      <c r="DP36" s="80" t="s">
        <v>322</v>
      </c>
      <c r="DQ36" s="79" t="s">
        <v>62</v>
      </c>
      <c r="DR36" s="80">
        <v>327</v>
      </c>
      <c r="DS36" s="80">
        <v>20402.026999999998</v>
      </c>
      <c r="DT36" s="80">
        <v>131</v>
      </c>
      <c r="DU36" s="80">
        <v>4442.8140000000003</v>
      </c>
      <c r="DV36" s="80">
        <v>232</v>
      </c>
      <c r="DW36" s="80">
        <v>7096.8159999999998</v>
      </c>
      <c r="DX36" s="80">
        <v>119</v>
      </c>
      <c r="DY36" s="80">
        <v>2889.3310000000001</v>
      </c>
      <c r="DZ36" s="80">
        <v>13747</v>
      </c>
      <c r="EA36" s="80">
        <v>464663</v>
      </c>
      <c r="EB36" s="80">
        <v>3256268.108</v>
      </c>
      <c r="EC36" s="80">
        <v>11093</v>
      </c>
      <c r="ED36" s="80">
        <v>361861</v>
      </c>
      <c r="EE36" s="80">
        <v>2062935.1880000001</v>
      </c>
      <c r="EF36" s="80">
        <v>138</v>
      </c>
      <c r="EG36" s="80">
        <v>6840</v>
      </c>
      <c r="EH36" s="79" t="s">
        <v>62</v>
      </c>
      <c r="EI36" s="80">
        <v>1306</v>
      </c>
      <c r="EJ36" s="80">
        <v>652004</v>
      </c>
      <c r="EK36" s="80">
        <v>1210</v>
      </c>
      <c r="EL36" s="80">
        <v>102802</v>
      </c>
      <c r="EM36" s="80">
        <v>534488.92000000004</v>
      </c>
      <c r="EN36" s="80">
        <v>826528</v>
      </c>
      <c r="EO36" s="80">
        <v>1206615</v>
      </c>
      <c r="EP36" s="80">
        <v>10621362.961999999</v>
      </c>
      <c r="EQ36" s="80">
        <v>13288049.279999999</v>
      </c>
      <c r="ER36" s="80">
        <v>8920</v>
      </c>
      <c r="ES36" s="80">
        <v>92506</v>
      </c>
      <c r="ET36" s="80">
        <v>4257233.1950000003</v>
      </c>
      <c r="EU36" s="80">
        <v>4786518.62</v>
      </c>
      <c r="EV36" s="79" t="s">
        <v>62</v>
      </c>
      <c r="EW36" s="80">
        <v>659769</v>
      </c>
      <c r="EX36" s="80">
        <v>899115</v>
      </c>
      <c r="EY36" s="80">
        <v>5166857.7960000001</v>
      </c>
      <c r="EZ36" s="80">
        <v>6822218.2800000003</v>
      </c>
      <c r="FA36" s="80">
        <v>157839</v>
      </c>
      <c r="FB36" s="80">
        <v>214994</v>
      </c>
      <c r="FC36" s="80">
        <v>1197271.9709999999</v>
      </c>
      <c r="FD36" s="80">
        <v>1679312.38</v>
      </c>
      <c r="FE36" s="80">
        <v>471924</v>
      </c>
      <c r="FF36" s="80">
        <v>566142</v>
      </c>
      <c r="FG36" s="80">
        <v>2786675.1039999998</v>
      </c>
      <c r="FH36" s="80">
        <v>3761578.12</v>
      </c>
      <c r="FI36" s="79" t="s">
        <v>62</v>
      </c>
      <c r="FJ36" s="80">
        <v>8028</v>
      </c>
      <c r="FK36" s="80">
        <v>214223</v>
      </c>
      <c r="FL36" s="80">
        <v>45327.309000000001</v>
      </c>
      <c r="FM36" s="80">
        <v>145370.78899999999</v>
      </c>
      <c r="FN36" s="80">
        <v>2648</v>
      </c>
      <c r="FO36" s="80">
        <v>13757</v>
      </c>
      <c r="FP36" s="80">
        <v>123055.38099999999</v>
      </c>
      <c r="FQ36" s="80">
        <v>168316.935</v>
      </c>
      <c r="FR36" s="80">
        <v>2</v>
      </c>
      <c r="FS36" s="80">
        <v>222</v>
      </c>
      <c r="FT36" s="80">
        <v>58.65</v>
      </c>
      <c r="FU36" s="80">
        <v>24448</v>
      </c>
      <c r="FV36" s="80">
        <v>141107.38099999999</v>
      </c>
      <c r="FW36" s="80">
        <v>198063.09299999999</v>
      </c>
      <c r="FX36" s="79" t="s">
        <v>62</v>
      </c>
      <c r="FY36" s="80" t="s">
        <v>322</v>
      </c>
      <c r="FZ36" s="80" t="s">
        <v>322</v>
      </c>
      <c r="GA36" s="80" t="s">
        <v>322</v>
      </c>
      <c r="GB36" s="80">
        <v>133</v>
      </c>
      <c r="GC36" s="80">
        <v>10061.196</v>
      </c>
      <c r="GD36" s="80">
        <v>46</v>
      </c>
      <c r="GE36" s="80">
        <v>3115.2040000000002</v>
      </c>
      <c r="GF36" s="80">
        <v>114</v>
      </c>
      <c r="GG36" s="80">
        <v>3257.27</v>
      </c>
      <c r="GH36" s="80">
        <v>35</v>
      </c>
      <c r="GI36" s="80">
        <v>997.58799999999997</v>
      </c>
      <c r="GJ36" s="80">
        <v>693</v>
      </c>
      <c r="GK36" s="80">
        <v>315851.53000000003</v>
      </c>
      <c r="GL36" s="80">
        <v>67</v>
      </c>
      <c r="GM36" s="80">
        <v>3350</v>
      </c>
      <c r="GN36" s="79" t="s">
        <v>62</v>
      </c>
      <c r="GO36" s="80">
        <v>626</v>
      </c>
      <c r="GP36" s="80">
        <v>312501.53000000003</v>
      </c>
      <c r="GQ36" s="80">
        <v>177721</v>
      </c>
      <c r="GR36" s="80">
        <v>266209</v>
      </c>
      <c r="GS36" s="80">
        <v>2363405.4300000002</v>
      </c>
      <c r="GT36" s="80">
        <v>2797051.02</v>
      </c>
      <c r="GU36" s="80">
        <v>2709</v>
      </c>
      <c r="GV36" s="80">
        <v>18442</v>
      </c>
      <c r="GW36" s="80">
        <v>1127952.145</v>
      </c>
      <c r="GX36" s="80">
        <v>1261756.1000000001</v>
      </c>
      <c r="GY36" s="80">
        <v>155309</v>
      </c>
      <c r="GZ36" s="80">
        <v>224743</v>
      </c>
      <c r="HA36" s="80">
        <v>1113652.077</v>
      </c>
      <c r="HB36" s="80">
        <v>1383043.41</v>
      </c>
      <c r="HC36" s="79" t="s">
        <v>62</v>
      </c>
      <c r="HD36" s="80">
        <v>19703</v>
      </c>
      <c r="HE36" s="80">
        <v>23024</v>
      </c>
      <c r="HF36" s="80">
        <v>121801.208</v>
      </c>
      <c r="HG36" s="80">
        <v>152251.51</v>
      </c>
      <c r="HH36" s="80">
        <v>121874</v>
      </c>
      <c r="HI36" s="80">
        <v>162656</v>
      </c>
      <c r="HJ36" s="80">
        <v>464760.32199999999</v>
      </c>
      <c r="HK36" s="80">
        <v>580151.82999999996</v>
      </c>
      <c r="HL36" s="80">
        <v>2258</v>
      </c>
      <c r="HM36" s="80">
        <v>36737</v>
      </c>
      <c r="HN36" s="80">
        <v>6977.7340000000004</v>
      </c>
      <c r="HO36" s="80">
        <v>24482.414000000001</v>
      </c>
      <c r="HP36" s="80">
        <v>406</v>
      </c>
      <c r="HQ36" s="80">
        <v>1737</v>
      </c>
      <c r="HR36" s="80">
        <v>19593.536</v>
      </c>
      <c r="HS36" s="80">
        <v>24491.919999999998</v>
      </c>
      <c r="HT36" s="79" t="s">
        <v>62</v>
      </c>
      <c r="HU36" s="80">
        <v>106803</v>
      </c>
      <c r="HV36" s="80">
        <v>183037</v>
      </c>
      <c r="HW36" s="80">
        <v>2713824.56</v>
      </c>
      <c r="HX36" s="80">
        <v>3064327.3</v>
      </c>
      <c r="HY36" s="80">
        <v>2093</v>
      </c>
      <c r="HZ36" s="80">
        <v>25586</v>
      </c>
      <c r="IA36" s="80">
        <v>1272314.4280000001</v>
      </c>
      <c r="IB36" s="80">
        <v>1367842.68</v>
      </c>
      <c r="IC36" s="80">
        <v>86530</v>
      </c>
      <c r="ID36" s="80">
        <v>127527</v>
      </c>
      <c r="IE36" s="80">
        <v>1246604.6299999999</v>
      </c>
      <c r="IF36" s="80">
        <v>1453978</v>
      </c>
      <c r="IG36" s="79" t="s">
        <v>62</v>
      </c>
      <c r="IH36" s="80">
        <v>18180</v>
      </c>
      <c r="II36" s="80">
        <v>29924</v>
      </c>
      <c r="IJ36" s="80">
        <v>194905.50200000001</v>
      </c>
      <c r="IK36" s="80">
        <v>242506.62</v>
      </c>
      <c r="IL36" s="80">
        <v>60144</v>
      </c>
      <c r="IM36" s="80">
        <v>68376</v>
      </c>
      <c r="IN36" s="80">
        <v>601341.40399999998</v>
      </c>
      <c r="IO36" s="80">
        <v>723209.26</v>
      </c>
      <c r="IP36" s="80">
        <v>2017</v>
      </c>
      <c r="IQ36" s="80">
        <v>65286</v>
      </c>
      <c r="IR36" s="80">
        <v>14006.99</v>
      </c>
      <c r="IS36" s="80">
        <v>46114.27</v>
      </c>
      <c r="IT36" s="80">
        <v>158</v>
      </c>
      <c r="IU36" s="80">
        <v>1743</v>
      </c>
      <c r="IV36" s="80">
        <v>21251.874</v>
      </c>
      <c r="IW36" s="80">
        <v>23544.639999999999</v>
      </c>
      <c r="IX36" s="79" t="s">
        <v>62</v>
      </c>
      <c r="IY36" s="80">
        <v>31574</v>
      </c>
      <c r="IZ36" s="80">
        <v>50050</v>
      </c>
      <c r="JA36" s="80">
        <v>692528.50399999996</v>
      </c>
      <c r="JB36" s="80">
        <v>861796.33</v>
      </c>
      <c r="JC36" s="80">
        <v>546</v>
      </c>
      <c r="JD36" s="80">
        <v>5596</v>
      </c>
      <c r="JE36" s="80">
        <v>333353.30499999999</v>
      </c>
      <c r="JF36" s="80">
        <v>381212.89</v>
      </c>
      <c r="JG36" s="80">
        <v>25300</v>
      </c>
      <c r="JH36" s="80">
        <v>35329</v>
      </c>
      <c r="JI36" s="80">
        <v>309028.67</v>
      </c>
      <c r="JJ36" s="80">
        <v>409032.14</v>
      </c>
      <c r="JK36" s="79" t="s">
        <v>62</v>
      </c>
      <c r="JL36" s="80">
        <v>5728</v>
      </c>
      <c r="JM36" s="80">
        <v>9125</v>
      </c>
      <c r="JN36" s="80">
        <v>50146.529000000002</v>
      </c>
      <c r="JO36" s="80">
        <v>71551.3</v>
      </c>
      <c r="JP36" s="80">
        <v>17618</v>
      </c>
      <c r="JQ36" s="80">
        <v>19869</v>
      </c>
      <c r="JR36" s="80">
        <v>164447.101</v>
      </c>
      <c r="JS36" s="80">
        <v>225701.93</v>
      </c>
      <c r="JT36" s="80">
        <v>514</v>
      </c>
      <c r="JU36" s="80">
        <v>13249</v>
      </c>
      <c r="JV36" s="80">
        <v>2859.4769999999999</v>
      </c>
      <c r="JW36" s="80">
        <v>9257.3709999999992</v>
      </c>
      <c r="JX36" s="80">
        <v>24</v>
      </c>
      <c r="JY36" s="80">
        <v>333</v>
      </c>
      <c r="JZ36" s="80">
        <v>2848.433</v>
      </c>
      <c r="KA36" s="80">
        <v>4069.19</v>
      </c>
    </row>
    <row r="37" spans="1:287" s="71" customFormat="1" ht="11.25" customHeight="1">
      <c r="A37" s="79" t="s">
        <v>290</v>
      </c>
      <c r="B37" s="80">
        <v>8132798</v>
      </c>
      <c r="C37" s="80">
        <v>107254262.583</v>
      </c>
      <c r="D37" s="80">
        <v>8097853</v>
      </c>
      <c r="E37" s="80">
        <v>98951363.863000005</v>
      </c>
      <c r="F37" s="80">
        <v>125288581.78399999</v>
      </c>
      <c r="G37" s="80">
        <v>34945</v>
      </c>
      <c r="H37" s="80">
        <v>8302898.7199999997</v>
      </c>
      <c r="I37" s="80">
        <v>5164775</v>
      </c>
      <c r="J37" s="80">
        <v>7312776</v>
      </c>
      <c r="K37" s="80">
        <v>76036063.038000003</v>
      </c>
      <c r="L37" s="80">
        <v>94873988.700000003</v>
      </c>
      <c r="M37" s="79" t="s">
        <v>64</v>
      </c>
      <c r="N37" s="80">
        <v>54548</v>
      </c>
      <c r="O37" s="80">
        <v>510919</v>
      </c>
      <c r="P37" s="80">
        <v>30328910.530999999</v>
      </c>
      <c r="Q37" s="80">
        <v>33643629.890000001</v>
      </c>
      <c r="R37" s="80">
        <v>3995326</v>
      </c>
      <c r="S37" s="80">
        <v>5207843</v>
      </c>
      <c r="T37" s="80">
        <v>36198916.920000002</v>
      </c>
      <c r="U37" s="80">
        <v>47851426.609999999</v>
      </c>
      <c r="V37" s="80">
        <v>1114901</v>
      </c>
      <c r="W37" s="80">
        <v>1594014</v>
      </c>
      <c r="X37" s="80">
        <v>9508235.5869999994</v>
      </c>
      <c r="Y37" s="80">
        <v>13378932.199999999</v>
      </c>
      <c r="Z37" s="79" t="s">
        <v>64</v>
      </c>
      <c r="AA37" s="80">
        <v>2662949</v>
      </c>
      <c r="AB37" s="80">
        <v>3021593</v>
      </c>
      <c r="AC37" s="80">
        <v>20765395.820999999</v>
      </c>
      <c r="AD37" s="80">
        <v>27546398.440000001</v>
      </c>
      <c r="AE37" s="80">
        <v>51249</v>
      </c>
      <c r="AF37" s="80">
        <v>1196583</v>
      </c>
      <c r="AG37" s="80">
        <v>260134.19</v>
      </c>
      <c r="AH37" s="80">
        <v>825992.51800000004</v>
      </c>
      <c r="AI37" s="80">
        <v>7009</v>
      </c>
      <c r="AJ37" s="80">
        <v>36318</v>
      </c>
      <c r="AK37" s="80">
        <v>331785.28100000002</v>
      </c>
      <c r="AL37" s="80">
        <v>446781.3</v>
      </c>
      <c r="AM37" s="79" t="s">
        <v>64</v>
      </c>
      <c r="AN37" s="80">
        <v>13</v>
      </c>
      <c r="AO37" s="80">
        <v>426</v>
      </c>
      <c r="AP37" s="80">
        <v>302.38</v>
      </c>
      <c r="AQ37" s="80">
        <v>243093</v>
      </c>
      <c r="AR37" s="80">
        <v>1124158.4069999999</v>
      </c>
      <c r="AS37" s="80">
        <v>1592080.06</v>
      </c>
      <c r="AT37" s="80">
        <v>1</v>
      </c>
      <c r="AU37" s="80">
        <v>3340.7660000000001</v>
      </c>
      <c r="AV37" s="80">
        <v>3340.7660000000001</v>
      </c>
      <c r="AW37" s="80">
        <v>629</v>
      </c>
      <c r="AX37" s="80">
        <v>35546.298999999999</v>
      </c>
      <c r="AY37" s="80">
        <v>422</v>
      </c>
      <c r="AZ37" s="80">
        <v>16112.235000000001</v>
      </c>
      <c r="BA37" s="79" t="s">
        <v>64</v>
      </c>
      <c r="BB37" s="80">
        <v>705</v>
      </c>
      <c r="BC37" s="80">
        <v>19923.344000000001</v>
      </c>
      <c r="BD37" s="80">
        <v>342</v>
      </c>
      <c r="BE37" s="80">
        <v>10226.636</v>
      </c>
      <c r="BF37" s="80">
        <v>27227</v>
      </c>
      <c r="BG37" s="80">
        <v>879942</v>
      </c>
      <c r="BH37" s="80">
        <v>4847068.9119999995</v>
      </c>
      <c r="BI37" s="80">
        <v>498</v>
      </c>
      <c r="BJ37" s="80">
        <v>24747.65</v>
      </c>
      <c r="BK37" s="80">
        <v>4455</v>
      </c>
      <c r="BL37" s="80">
        <v>2225680</v>
      </c>
      <c r="BM37" s="79" t="s">
        <v>64</v>
      </c>
      <c r="BN37" s="80">
        <v>2765</v>
      </c>
      <c r="BO37" s="80">
        <v>237949</v>
      </c>
      <c r="BP37" s="80">
        <v>1205402.1580000001</v>
      </c>
      <c r="BQ37" s="80">
        <v>10458</v>
      </c>
      <c r="BR37" s="80">
        <v>163811.859</v>
      </c>
      <c r="BS37" s="80">
        <v>7454</v>
      </c>
      <c r="BT37" s="80">
        <v>184424.97200000001</v>
      </c>
      <c r="BU37" s="80">
        <v>3</v>
      </c>
      <c r="BV37" s="80">
        <v>138.63499999999999</v>
      </c>
      <c r="BW37" s="80">
        <v>20010</v>
      </c>
      <c r="BX37" s="80">
        <v>430045.34499999997</v>
      </c>
      <c r="BY37" s="80">
        <v>11509</v>
      </c>
      <c r="BZ37" s="80">
        <v>215470.39300000001</v>
      </c>
      <c r="CA37" s="80">
        <v>8501</v>
      </c>
      <c r="CB37" s="80">
        <v>214574.95199999999</v>
      </c>
      <c r="CC37" s="79" t="s">
        <v>64</v>
      </c>
      <c r="CD37" s="80">
        <v>3010024</v>
      </c>
      <c r="CE37" s="80">
        <v>4173370</v>
      </c>
      <c r="CF37" s="80">
        <v>42819355.351000004</v>
      </c>
      <c r="CG37" s="80">
        <v>54277742.689999998</v>
      </c>
      <c r="CH37" s="80">
        <v>28134</v>
      </c>
      <c r="CI37" s="80">
        <v>225427</v>
      </c>
      <c r="CJ37" s="80">
        <v>15698520.071</v>
      </c>
      <c r="CK37" s="80">
        <v>17433038.77</v>
      </c>
      <c r="CL37" s="80">
        <v>2284773</v>
      </c>
      <c r="CM37" s="80">
        <v>2922763</v>
      </c>
      <c r="CN37" s="80">
        <v>20979363.717999998</v>
      </c>
      <c r="CO37" s="80">
        <v>28123755.16</v>
      </c>
      <c r="CP37" s="79" t="s">
        <v>64</v>
      </c>
      <c r="CQ37" s="80">
        <v>697117</v>
      </c>
      <c r="CR37" s="80">
        <v>1025180</v>
      </c>
      <c r="CS37" s="80">
        <v>6141471.5619999999</v>
      </c>
      <c r="CT37" s="80">
        <v>8720948.7599999998</v>
      </c>
      <c r="CU37" s="80">
        <v>1531851</v>
      </c>
      <c r="CV37" s="80">
        <v>1704278</v>
      </c>
      <c r="CW37" s="80">
        <v>11973563.135</v>
      </c>
      <c r="CX37" s="80">
        <v>16129926.449999999</v>
      </c>
      <c r="CY37" s="80">
        <v>26982</v>
      </c>
      <c r="CZ37" s="80">
        <v>513017</v>
      </c>
      <c r="DA37" s="80">
        <v>111922.576</v>
      </c>
      <c r="DB37" s="80">
        <v>357330.10399999999</v>
      </c>
      <c r="DC37" s="79" t="s">
        <v>64</v>
      </c>
      <c r="DD37" s="80">
        <v>1205</v>
      </c>
      <c r="DE37" s="80">
        <v>6414</v>
      </c>
      <c r="DF37" s="80">
        <v>55508.684999999998</v>
      </c>
      <c r="DG37" s="80">
        <v>76418.759999999995</v>
      </c>
      <c r="DH37" s="80">
        <v>8</v>
      </c>
      <c r="DI37" s="80">
        <v>154</v>
      </c>
      <c r="DJ37" s="80">
        <v>100.04</v>
      </c>
      <c r="DK37" s="80">
        <v>174234</v>
      </c>
      <c r="DL37" s="80">
        <v>762758.15399999998</v>
      </c>
      <c r="DM37" s="80">
        <v>1082828.608</v>
      </c>
      <c r="DN37" s="80" t="s">
        <v>322</v>
      </c>
      <c r="DO37" s="80" t="s">
        <v>322</v>
      </c>
      <c r="DP37" s="80" t="s">
        <v>322</v>
      </c>
      <c r="DQ37" s="79" t="s">
        <v>64</v>
      </c>
      <c r="DR37" s="80">
        <v>461</v>
      </c>
      <c r="DS37" s="80">
        <v>26243.52</v>
      </c>
      <c r="DT37" s="80">
        <v>330</v>
      </c>
      <c r="DU37" s="80">
        <v>12286.076999999999</v>
      </c>
      <c r="DV37" s="80">
        <v>427</v>
      </c>
      <c r="DW37" s="80">
        <v>11764.674999999999</v>
      </c>
      <c r="DX37" s="80">
        <v>243</v>
      </c>
      <c r="DY37" s="80">
        <v>7271.6040000000003</v>
      </c>
      <c r="DZ37" s="80">
        <v>33168</v>
      </c>
      <c r="EA37" s="80">
        <v>1117891</v>
      </c>
      <c r="EB37" s="80">
        <v>7496022.7199999997</v>
      </c>
      <c r="EC37" s="80">
        <v>27227</v>
      </c>
      <c r="ED37" s="80">
        <v>879942</v>
      </c>
      <c r="EE37" s="80">
        <v>4847068.9119999995</v>
      </c>
      <c r="EF37" s="80">
        <v>318</v>
      </c>
      <c r="EG37" s="80">
        <v>15747.65</v>
      </c>
      <c r="EH37" s="79" t="s">
        <v>64</v>
      </c>
      <c r="EI37" s="80">
        <v>2858</v>
      </c>
      <c r="EJ37" s="80">
        <v>1427804</v>
      </c>
      <c r="EK37" s="80">
        <v>2765</v>
      </c>
      <c r="EL37" s="80">
        <v>237949</v>
      </c>
      <c r="EM37" s="80">
        <v>1205402.1580000001</v>
      </c>
      <c r="EN37" s="80">
        <v>1835844</v>
      </c>
      <c r="EO37" s="80">
        <v>2632034</v>
      </c>
      <c r="EP37" s="80">
        <v>25485703.587000001</v>
      </c>
      <c r="EQ37" s="80">
        <v>31691648.109999999</v>
      </c>
      <c r="ER37" s="80">
        <v>20667</v>
      </c>
      <c r="ES37" s="80">
        <v>224427</v>
      </c>
      <c r="ET37" s="80">
        <v>10977838.810000001</v>
      </c>
      <c r="EU37" s="80">
        <v>12254447.369999999</v>
      </c>
      <c r="EV37" s="79" t="s">
        <v>64</v>
      </c>
      <c r="EW37" s="80">
        <v>1455397</v>
      </c>
      <c r="EX37" s="80">
        <v>1929135</v>
      </c>
      <c r="EY37" s="80">
        <v>11739815.423</v>
      </c>
      <c r="EZ37" s="80">
        <v>15543347.84</v>
      </c>
      <c r="FA37" s="80">
        <v>359780</v>
      </c>
      <c r="FB37" s="80">
        <v>478472</v>
      </c>
      <c r="FC37" s="80">
        <v>2768049.3539999998</v>
      </c>
      <c r="FD37" s="80">
        <v>3893852.9</v>
      </c>
      <c r="FE37" s="80">
        <v>955263</v>
      </c>
      <c r="FF37" s="80">
        <v>1119010</v>
      </c>
      <c r="FG37" s="80">
        <v>6904796.0480000004</v>
      </c>
      <c r="FH37" s="80">
        <v>9097875.4100000001</v>
      </c>
      <c r="FI37" s="79" t="s">
        <v>64</v>
      </c>
      <c r="FJ37" s="80">
        <v>18730</v>
      </c>
      <c r="FK37" s="80">
        <v>532539</v>
      </c>
      <c r="FL37" s="80">
        <v>114598.202</v>
      </c>
      <c r="FM37" s="80">
        <v>362436.38199999998</v>
      </c>
      <c r="FN37" s="80">
        <v>5446</v>
      </c>
      <c r="FO37" s="80">
        <v>27214</v>
      </c>
      <c r="FP37" s="80">
        <v>238631.152</v>
      </c>
      <c r="FQ37" s="80">
        <v>327754.8</v>
      </c>
      <c r="FR37" s="80">
        <v>5</v>
      </c>
      <c r="FS37" s="80">
        <v>272</v>
      </c>
      <c r="FT37" s="80">
        <v>202.34</v>
      </c>
      <c r="FU37" s="80">
        <v>68859</v>
      </c>
      <c r="FV37" s="80">
        <v>361400.25300000003</v>
      </c>
      <c r="FW37" s="80">
        <v>509251.45199999999</v>
      </c>
      <c r="FX37" s="79" t="s">
        <v>64</v>
      </c>
      <c r="FY37" s="80">
        <v>1</v>
      </c>
      <c r="FZ37" s="80">
        <v>3340.7660000000001</v>
      </c>
      <c r="GA37" s="80">
        <v>3340.7660000000001</v>
      </c>
      <c r="GB37" s="80">
        <v>168</v>
      </c>
      <c r="GC37" s="80">
        <v>9302.7790000000005</v>
      </c>
      <c r="GD37" s="80">
        <v>92</v>
      </c>
      <c r="GE37" s="80">
        <v>3826.1579999999999</v>
      </c>
      <c r="GF37" s="80">
        <v>278</v>
      </c>
      <c r="GG37" s="80">
        <v>8158.6689999999999</v>
      </c>
      <c r="GH37" s="80">
        <v>99</v>
      </c>
      <c r="GI37" s="80">
        <v>2955.0320000000002</v>
      </c>
      <c r="GJ37" s="80">
        <v>1777</v>
      </c>
      <c r="GK37" s="80">
        <v>806876</v>
      </c>
      <c r="GL37" s="80">
        <v>180</v>
      </c>
      <c r="GM37" s="80">
        <v>9000</v>
      </c>
      <c r="GN37" s="79" t="s">
        <v>64</v>
      </c>
      <c r="GO37" s="80">
        <v>1597</v>
      </c>
      <c r="GP37" s="80">
        <v>797876</v>
      </c>
      <c r="GQ37" s="80">
        <v>354696</v>
      </c>
      <c r="GR37" s="80">
        <v>516112</v>
      </c>
      <c r="GS37" s="80">
        <v>5321414.2580000004</v>
      </c>
      <c r="GT37" s="80">
        <v>6227736.71</v>
      </c>
      <c r="GU37" s="80">
        <v>5599</v>
      </c>
      <c r="GV37" s="80">
        <v>39090</v>
      </c>
      <c r="GW37" s="80">
        <v>2868610.7349999999</v>
      </c>
      <c r="GX37" s="80">
        <v>3162457.99</v>
      </c>
      <c r="GY37" s="80">
        <v>312245</v>
      </c>
      <c r="GZ37" s="80">
        <v>433836</v>
      </c>
      <c r="HA37" s="80">
        <v>2194355.9369999999</v>
      </c>
      <c r="HB37" s="80">
        <v>2742226.39</v>
      </c>
      <c r="HC37" s="79" t="s">
        <v>64</v>
      </c>
      <c r="HD37" s="80">
        <v>36852</v>
      </c>
      <c r="HE37" s="80">
        <v>43186</v>
      </c>
      <c r="HF37" s="80">
        <v>258447.58600000001</v>
      </c>
      <c r="HG37" s="80">
        <v>323052.33</v>
      </c>
      <c r="HH37" s="80">
        <v>205894</v>
      </c>
      <c r="HI37" s="80">
        <v>264470</v>
      </c>
      <c r="HJ37" s="80">
        <v>856001.27899999998</v>
      </c>
      <c r="HK37" s="80">
        <v>1054902.47</v>
      </c>
      <c r="HL37" s="80">
        <v>4205</v>
      </c>
      <c r="HM37" s="80">
        <v>76570</v>
      </c>
      <c r="HN37" s="80">
        <v>17328.053</v>
      </c>
      <c r="HO37" s="80">
        <v>51732.133000000002</v>
      </c>
      <c r="HP37" s="80">
        <v>744</v>
      </c>
      <c r="HQ37" s="80">
        <v>3806</v>
      </c>
      <c r="HR37" s="80">
        <v>42723.815999999999</v>
      </c>
      <c r="HS37" s="80">
        <v>53404.77</v>
      </c>
      <c r="HT37" s="79" t="s">
        <v>64</v>
      </c>
      <c r="HU37" s="80">
        <v>248658</v>
      </c>
      <c r="HV37" s="80">
        <v>399592</v>
      </c>
      <c r="HW37" s="80">
        <v>6197205.6440000003</v>
      </c>
      <c r="HX37" s="80">
        <v>6994601.9400000004</v>
      </c>
      <c r="HY37" s="80">
        <v>4586</v>
      </c>
      <c r="HZ37" s="80">
        <v>50421</v>
      </c>
      <c r="IA37" s="80">
        <v>2940355.9360000002</v>
      </c>
      <c r="IB37" s="80">
        <v>3151359.48</v>
      </c>
      <c r="IC37" s="80">
        <v>199506</v>
      </c>
      <c r="ID37" s="80">
        <v>279658</v>
      </c>
      <c r="IE37" s="80">
        <v>2777966.0219999999</v>
      </c>
      <c r="IF37" s="80">
        <v>3249953.66</v>
      </c>
      <c r="IG37" s="79" t="s">
        <v>64</v>
      </c>
      <c r="IH37" s="80">
        <v>44566</v>
      </c>
      <c r="II37" s="80">
        <v>69513</v>
      </c>
      <c r="IJ37" s="80">
        <v>478883.68599999999</v>
      </c>
      <c r="IK37" s="80">
        <v>593288.80000000005</v>
      </c>
      <c r="IL37" s="80">
        <v>137638</v>
      </c>
      <c r="IM37" s="80">
        <v>155218</v>
      </c>
      <c r="IN37" s="80">
        <v>1498483.4739999999</v>
      </c>
      <c r="IO37" s="80">
        <v>1785436.61</v>
      </c>
      <c r="IP37" s="80">
        <v>4415</v>
      </c>
      <c r="IQ37" s="80">
        <v>125712</v>
      </c>
      <c r="IR37" s="80">
        <v>27929.114000000001</v>
      </c>
      <c r="IS37" s="80">
        <v>88379.024000000005</v>
      </c>
      <c r="IT37" s="80">
        <v>303</v>
      </c>
      <c r="IU37" s="80">
        <v>2255</v>
      </c>
      <c r="IV37" s="80">
        <v>32473.216</v>
      </c>
      <c r="IW37" s="80">
        <v>36075.32</v>
      </c>
      <c r="IX37" s="79" t="s">
        <v>64</v>
      </c>
      <c r="IY37" s="80">
        <v>70249</v>
      </c>
      <c r="IZ37" s="80">
        <v>107780</v>
      </c>
      <c r="JA37" s="80">
        <v>1533798.456</v>
      </c>
      <c r="JB37" s="80">
        <v>1909995.96</v>
      </c>
      <c r="JC37" s="80">
        <v>1161</v>
      </c>
      <c r="JD37" s="80">
        <v>10644</v>
      </c>
      <c r="JE37" s="80">
        <v>712195.71400000004</v>
      </c>
      <c r="JF37" s="80">
        <v>804784.27</v>
      </c>
      <c r="JG37" s="80">
        <v>55650</v>
      </c>
      <c r="JH37" s="80">
        <v>76287</v>
      </c>
      <c r="JI37" s="80">
        <v>701771.75699999998</v>
      </c>
      <c r="JJ37" s="80">
        <v>934369.95</v>
      </c>
      <c r="JK37" s="79" t="s">
        <v>64</v>
      </c>
      <c r="JL37" s="80">
        <v>13438</v>
      </c>
      <c r="JM37" s="80">
        <v>20849</v>
      </c>
      <c r="JN37" s="80">
        <v>119830.985</v>
      </c>
      <c r="JO37" s="80">
        <v>170841.74</v>
      </c>
      <c r="JP37" s="80">
        <v>38197</v>
      </c>
      <c r="JQ37" s="80">
        <v>43087</v>
      </c>
      <c r="JR37" s="80">
        <v>388553.16399999999</v>
      </c>
      <c r="JS37" s="80">
        <v>533159.97</v>
      </c>
      <c r="JT37" s="80">
        <v>1122</v>
      </c>
      <c r="JU37" s="80">
        <v>25315</v>
      </c>
      <c r="JV37" s="80">
        <v>5684.2979999999998</v>
      </c>
      <c r="JW37" s="80">
        <v>17847.008000000002</v>
      </c>
      <c r="JX37" s="80">
        <v>55</v>
      </c>
      <c r="JY37" s="80">
        <v>435</v>
      </c>
      <c r="JZ37" s="80">
        <v>5172.2280000000001</v>
      </c>
      <c r="KA37" s="80">
        <v>6532.42</v>
      </c>
    </row>
    <row r="38" spans="1:287" s="71" customFormat="1" ht="7.5" customHeight="1">
      <c r="A38" s="79"/>
      <c r="B38" s="80"/>
      <c r="C38" s="80"/>
      <c r="D38" s="80"/>
      <c r="E38" s="80"/>
      <c r="F38" s="80"/>
      <c r="G38" s="80"/>
      <c r="H38" s="80"/>
      <c r="I38" s="80"/>
      <c r="J38" s="80"/>
      <c r="K38" s="80"/>
      <c r="L38" s="80"/>
      <c r="M38" s="79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79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  <c r="AM38" s="79"/>
      <c r="AN38" s="80"/>
      <c r="AO38" s="80"/>
      <c r="AP38" s="80"/>
      <c r="AQ38" s="80"/>
      <c r="AR38" s="80"/>
      <c r="AS38" s="80"/>
      <c r="AT38" s="80"/>
      <c r="AU38" s="80"/>
      <c r="AV38" s="80"/>
      <c r="AW38" s="80"/>
      <c r="AX38" s="80"/>
      <c r="AY38" s="80"/>
      <c r="AZ38" s="80"/>
      <c r="BA38" s="79"/>
      <c r="BB38" s="80"/>
      <c r="BC38" s="80"/>
      <c r="BD38" s="80"/>
      <c r="BE38" s="80"/>
      <c r="BF38" s="80"/>
      <c r="BG38" s="80"/>
      <c r="BH38" s="80"/>
      <c r="BI38" s="80"/>
      <c r="BJ38" s="80"/>
      <c r="BK38" s="80"/>
      <c r="BL38" s="80"/>
      <c r="BM38" s="79"/>
      <c r="BN38" s="80"/>
      <c r="BO38" s="80"/>
      <c r="BP38" s="80"/>
      <c r="BQ38" s="80"/>
      <c r="BR38" s="80"/>
      <c r="BS38" s="80"/>
      <c r="BT38" s="80"/>
      <c r="BU38" s="80"/>
      <c r="BV38" s="80"/>
      <c r="BW38" s="80"/>
      <c r="BX38" s="80"/>
      <c r="BY38" s="80"/>
      <c r="BZ38" s="80"/>
      <c r="CA38" s="80"/>
      <c r="CB38" s="80"/>
      <c r="CC38" s="79"/>
      <c r="CD38" s="80"/>
      <c r="CE38" s="80"/>
      <c r="CF38" s="80"/>
      <c r="CG38" s="80"/>
      <c r="CH38" s="80"/>
      <c r="CI38" s="80"/>
      <c r="CJ38" s="80"/>
      <c r="CK38" s="80"/>
      <c r="CL38" s="80"/>
      <c r="CM38" s="80"/>
      <c r="CN38" s="80"/>
      <c r="CO38" s="80"/>
      <c r="CP38" s="79"/>
      <c r="CQ38" s="80"/>
      <c r="CR38" s="80"/>
      <c r="CS38" s="80"/>
      <c r="CT38" s="80"/>
      <c r="CU38" s="80"/>
      <c r="CV38" s="80"/>
      <c r="CW38" s="80"/>
      <c r="CX38" s="80"/>
      <c r="CY38" s="80"/>
      <c r="CZ38" s="80"/>
      <c r="DA38" s="80"/>
      <c r="DB38" s="80"/>
      <c r="DC38" s="79"/>
      <c r="DD38" s="80"/>
      <c r="DE38" s="80"/>
      <c r="DF38" s="80"/>
      <c r="DG38" s="80"/>
      <c r="DH38" s="80"/>
      <c r="DI38" s="80"/>
      <c r="DJ38" s="80"/>
      <c r="DK38" s="80"/>
      <c r="DL38" s="80"/>
      <c r="DM38" s="80"/>
      <c r="DN38" s="80"/>
      <c r="DO38" s="80"/>
      <c r="DP38" s="80"/>
      <c r="DQ38" s="79"/>
      <c r="DR38" s="80"/>
      <c r="DS38" s="80"/>
      <c r="DT38" s="80"/>
      <c r="DU38" s="80"/>
      <c r="DV38" s="80"/>
      <c r="DW38" s="80"/>
      <c r="DX38" s="80"/>
      <c r="DY38" s="80"/>
      <c r="DZ38" s="80"/>
      <c r="EA38" s="80"/>
      <c r="EB38" s="80"/>
      <c r="EC38" s="80"/>
      <c r="ED38" s="80"/>
      <c r="EE38" s="80"/>
      <c r="EF38" s="80"/>
      <c r="EG38" s="80"/>
      <c r="EH38" s="79"/>
      <c r="EI38" s="80"/>
      <c r="EJ38" s="80"/>
      <c r="EK38" s="80"/>
      <c r="EL38" s="80"/>
      <c r="EM38" s="80"/>
      <c r="EN38" s="80"/>
      <c r="EO38" s="80"/>
      <c r="EP38" s="80"/>
      <c r="EQ38" s="80"/>
      <c r="ER38" s="80"/>
      <c r="ES38" s="80"/>
      <c r="ET38" s="80"/>
      <c r="EU38" s="80"/>
      <c r="EV38" s="79"/>
      <c r="EW38" s="80"/>
      <c r="EX38" s="80"/>
      <c r="EY38" s="80"/>
      <c r="EZ38" s="80"/>
      <c r="FA38" s="80"/>
      <c r="FB38" s="80"/>
      <c r="FC38" s="80"/>
      <c r="FD38" s="80"/>
      <c r="FE38" s="80"/>
      <c r="FF38" s="80"/>
      <c r="FG38" s="80"/>
      <c r="FH38" s="80"/>
      <c r="FI38" s="79"/>
      <c r="FJ38" s="80"/>
      <c r="FK38" s="80"/>
      <c r="FL38" s="80"/>
      <c r="FM38" s="80"/>
      <c r="FN38" s="80"/>
      <c r="FO38" s="80"/>
      <c r="FP38" s="80"/>
      <c r="FQ38" s="80"/>
      <c r="FR38" s="80"/>
      <c r="FS38" s="80"/>
      <c r="FT38" s="80"/>
      <c r="FU38" s="80"/>
      <c r="FV38" s="80"/>
      <c r="FW38" s="80"/>
      <c r="FX38" s="79"/>
      <c r="FY38" s="80"/>
      <c r="FZ38" s="80"/>
      <c r="GA38" s="80"/>
      <c r="GB38" s="80"/>
      <c r="GC38" s="80"/>
      <c r="GD38" s="80"/>
      <c r="GE38" s="80"/>
      <c r="GF38" s="80"/>
      <c r="GG38" s="80"/>
      <c r="GH38" s="80"/>
      <c r="GI38" s="80"/>
      <c r="GJ38" s="80"/>
      <c r="GK38" s="80"/>
      <c r="GL38" s="80"/>
      <c r="GM38" s="80"/>
      <c r="GN38" s="79"/>
      <c r="GO38" s="80"/>
      <c r="GP38" s="80"/>
      <c r="GQ38" s="80"/>
      <c r="GR38" s="80"/>
      <c r="GS38" s="80"/>
      <c r="GT38" s="80"/>
      <c r="GU38" s="80"/>
      <c r="GV38" s="80"/>
      <c r="GW38" s="80"/>
      <c r="GX38" s="80"/>
      <c r="GY38" s="80"/>
      <c r="GZ38" s="80"/>
      <c r="HA38" s="80"/>
      <c r="HB38" s="80"/>
      <c r="HC38" s="79"/>
      <c r="HD38" s="80"/>
      <c r="HE38" s="80"/>
      <c r="HF38" s="80"/>
      <c r="HG38" s="80"/>
      <c r="HH38" s="80"/>
      <c r="HI38" s="80"/>
      <c r="HJ38" s="80"/>
      <c r="HK38" s="80"/>
      <c r="HL38" s="80"/>
      <c r="HM38" s="80"/>
      <c r="HN38" s="80"/>
      <c r="HO38" s="80"/>
      <c r="HP38" s="80"/>
      <c r="HQ38" s="80"/>
      <c r="HR38" s="80"/>
      <c r="HS38" s="80"/>
      <c r="HT38" s="79"/>
      <c r="HU38" s="80"/>
      <c r="HV38" s="80"/>
      <c r="HW38" s="80"/>
      <c r="HX38" s="80"/>
      <c r="HY38" s="80"/>
      <c r="HZ38" s="80"/>
      <c r="IA38" s="80"/>
      <c r="IB38" s="80"/>
      <c r="IC38" s="80"/>
      <c r="ID38" s="80"/>
      <c r="IE38" s="80"/>
      <c r="IF38" s="80"/>
      <c r="IG38" s="79"/>
      <c r="IH38" s="80"/>
      <c r="II38" s="80"/>
      <c r="IJ38" s="80"/>
      <c r="IK38" s="80"/>
      <c r="IL38" s="80"/>
      <c r="IM38" s="80"/>
      <c r="IN38" s="80"/>
      <c r="IO38" s="80"/>
      <c r="IP38" s="80"/>
      <c r="IQ38" s="80"/>
      <c r="IR38" s="80"/>
      <c r="IS38" s="80"/>
      <c r="IT38" s="80"/>
      <c r="IU38" s="80"/>
      <c r="IV38" s="80"/>
      <c r="IW38" s="80"/>
      <c r="IX38" s="79"/>
      <c r="IY38" s="80"/>
      <c r="IZ38" s="80"/>
      <c r="JA38" s="80"/>
      <c r="JB38" s="80"/>
      <c r="JC38" s="80"/>
      <c r="JD38" s="80"/>
      <c r="JE38" s="80"/>
      <c r="JF38" s="80"/>
      <c r="JG38" s="80"/>
      <c r="JH38" s="80"/>
      <c r="JI38" s="80"/>
      <c r="JJ38" s="80"/>
      <c r="JK38" s="79"/>
      <c r="JL38" s="80"/>
      <c r="JM38" s="80"/>
      <c r="JN38" s="80"/>
      <c r="JO38" s="80"/>
      <c r="JP38" s="80"/>
      <c r="JQ38" s="80"/>
      <c r="JR38" s="80"/>
      <c r="JS38" s="80"/>
      <c r="JT38" s="80"/>
      <c r="JU38" s="80"/>
      <c r="JV38" s="80"/>
      <c r="JW38" s="80"/>
      <c r="JX38" s="80"/>
      <c r="JY38" s="80"/>
      <c r="JZ38" s="80"/>
      <c r="KA38" s="80"/>
    </row>
    <row r="39" spans="1:287" s="71" customFormat="1" ht="11.25" customHeight="1">
      <c r="A39" s="79" t="s">
        <v>291</v>
      </c>
      <c r="B39" s="80">
        <v>10304932</v>
      </c>
      <c r="C39" s="80">
        <v>130948380.105</v>
      </c>
      <c r="D39" s="80">
        <v>10264253</v>
      </c>
      <c r="E39" s="80">
        <v>121141033.21600001</v>
      </c>
      <c r="F39" s="80">
        <v>153907957.25299999</v>
      </c>
      <c r="G39" s="80">
        <v>40679</v>
      </c>
      <c r="H39" s="80">
        <v>9807346.8890000004</v>
      </c>
      <c r="I39" s="80">
        <v>6629961</v>
      </c>
      <c r="J39" s="80">
        <v>9672500</v>
      </c>
      <c r="K39" s="80">
        <v>94301979.765000001</v>
      </c>
      <c r="L39" s="80">
        <v>118946679.59</v>
      </c>
      <c r="M39" s="79" t="s">
        <v>66</v>
      </c>
      <c r="N39" s="80">
        <v>64661</v>
      </c>
      <c r="O39" s="80">
        <v>569589</v>
      </c>
      <c r="P39" s="80">
        <v>34151430.556999996</v>
      </c>
      <c r="Q39" s="80">
        <v>38321585.289999999</v>
      </c>
      <c r="R39" s="80">
        <v>5048752</v>
      </c>
      <c r="S39" s="80">
        <v>6965368</v>
      </c>
      <c r="T39" s="80">
        <v>47349804.137000002</v>
      </c>
      <c r="U39" s="80">
        <v>62594945.07</v>
      </c>
      <c r="V39" s="80">
        <v>1516548</v>
      </c>
      <c r="W39" s="80">
        <v>2137543</v>
      </c>
      <c r="X39" s="80">
        <v>12800745.071</v>
      </c>
      <c r="Y39" s="80">
        <v>18030149.23</v>
      </c>
      <c r="Z39" s="79" t="s">
        <v>66</v>
      </c>
      <c r="AA39" s="80">
        <v>3309880</v>
      </c>
      <c r="AB39" s="80">
        <v>3899799</v>
      </c>
      <c r="AC39" s="80">
        <v>23145048.875</v>
      </c>
      <c r="AD39" s="80">
        <v>30950843.09</v>
      </c>
      <c r="AE39" s="80">
        <v>56718</v>
      </c>
      <c r="AF39" s="80">
        <v>1300239</v>
      </c>
      <c r="AG39" s="80">
        <v>284561.61200000002</v>
      </c>
      <c r="AH39" s="80">
        <v>895613.60800000001</v>
      </c>
      <c r="AI39" s="80">
        <v>11878</v>
      </c>
      <c r="AJ39" s="80">
        <v>90515</v>
      </c>
      <c r="AK39" s="80">
        <v>873507.37899999996</v>
      </c>
      <c r="AL39" s="80">
        <v>1164275.92</v>
      </c>
      <c r="AM39" s="79" t="s">
        <v>66</v>
      </c>
      <c r="AN39" s="80">
        <v>18</v>
      </c>
      <c r="AO39" s="80">
        <v>688</v>
      </c>
      <c r="AP39" s="80">
        <v>397.99</v>
      </c>
      <c r="AQ39" s="80">
        <v>286347</v>
      </c>
      <c r="AR39" s="80">
        <v>1378862.1710000001</v>
      </c>
      <c r="AS39" s="80">
        <v>1950507.2150000001</v>
      </c>
      <c r="AT39" s="80">
        <v>3</v>
      </c>
      <c r="AU39" s="80">
        <v>37.83</v>
      </c>
      <c r="AV39" s="80">
        <v>37.83</v>
      </c>
      <c r="AW39" s="80">
        <v>2431</v>
      </c>
      <c r="AX39" s="80">
        <v>243130.546</v>
      </c>
      <c r="AY39" s="80">
        <v>600</v>
      </c>
      <c r="AZ39" s="80">
        <v>32798.972000000002</v>
      </c>
      <c r="BA39" s="79" t="s">
        <v>66</v>
      </c>
      <c r="BB39" s="80">
        <v>1332</v>
      </c>
      <c r="BC39" s="80">
        <v>102267.54</v>
      </c>
      <c r="BD39" s="80">
        <v>953</v>
      </c>
      <c r="BE39" s="80">
        <v>60023.150999999998</v>
      </c>
      <c r="BF39" s="80">
        <v>31484</v>
      </c>
      <c r="BG39" s="80">
        <v>1012893</v>
      </c>
      <c r="BH39" s="80">
        <v>5701050.1069999998</v>
      </c>
      <c r="BI39" s="80">
        <v>701</v>
      </c>
      <c r="BJ39" s="80">
        <v>34741.199999999997</v>
      </c>
      <c r="BK39" s="80">
        <v>5370</v>
      </c>
      <c r="BL39" s="80">
        <v>2681370.29</v>
      </c>
      <c r="BM39" s="79" t="s">
        <v>66</v>
      </c>
      <c r="BN39" s="80">
        <v>3124</v>
      </c>
      <c r="BO39" s="80">
        <v>269009</v>
      </c>
      <c r="BP39" s="80">
        <v>1390185.2919999999</v>
      </c>
      <c r="BQ39" s="80">
        <v>11736</v>
      </c>
      <c r="BR39" s="80">
        <v>292477.30900000001</v>
      </c>
      <c r="BS39" s="80">
        <v>9114</v>
      </c>
      <c r="BT39" s="80">
        <v>425940.076</v>
      </c>
      <c r="BU39" s="80" t="s">
        <v>323</v>
      </c>
      <c r="BV39" s="80" t="s">
        <v>323</v>
      </c>
      <c r="BW39" s="80">
        <v>26166</v>
      </c>
      <c r="BX39" s="80">
        <v>1156637.594</v>
      </c>
      <c r="BY39" s="80">
        <v>14767</v>
      </c>
      <c r="BZ39" s="80">
        <v>568406.82700000005</v>
      </c>
      <c r="CA39" s="80">
        <v>11399</v>
      </c>
      <c r="CB39" s="80">
        <v>588230.76699999999</v>
      </c>
      <c r="CC39" s="79" t="s">
        <v>66</v>
      </c>
      <c r="CD39" s="80">
        <v>3643903</v>
      </c>
      <c r="CE39" s="80">
        <v>5257421</v>
      </c>
      <c r="CF39" s="80">
        <v>52337239.204999998</v>
      </c>
      <c r="CG39" s="80">
        <v>66534325.880000003</v>
      </c>
      <c r="CH39" s="80">
        <v>33434</v>
      </c>
      <c r="CI39" s="80">
        <v>263418</v>
      </c>
      <c r="CJ39" s="80">
        <v>18473116.250999998</v>
      </c>
      <c r="CK39" s="80">
        <v>20544968.199999999</v>
      </c>
      <c r="CL39" s="80">
        <v>2740744</v>
      </c>
      <c r="CM39" s="80">
        <v>3712800</v>
      </c>
      <c r="CN39" s="80">
        <v>26333221.300999999</v>
      </c>
      <c r="CO39" s="80">
        <v>35263189.539999999</v>
      </c>
      <c r="CP39" s="79" t="s">
        <v>66</v>
      </c>
      <c r="CQ39" s="80">
        <v>869725</v>
      </c>
      <c r="CR39" s="80">
        <v>1281203</v>
      </c>
      <c r="CS39" s="80">
        <v>7530901.6529999999</v>
      </c>
      <c r="CT39" s="80">
        <v>10726168.140000001</v>
      </c>
      <c r="CU39" s="80">
        <v>1781101</v>
      </c>
      <c r="CV39" s="80">
        <v>2037070</v>
      </c>
      <c r="CW39" s="80">
        <v>12901428.689999999</v>
      </c>
      <c r="CX39" s="80">
        <v>17453887.23</v>
      </c>
      <c r="CY39" s="80">
        <v>29703</v>
      </c>
      <c r="CZ39" s="80">
        <v>589178</v>
      </c>
      <c r="DA39" s="80">
        <v>128117.375</v>
      </c>
      <c r="DB39" s="80">
        <v>408592.201</v>
      </c>
      <c r="DC39" s="79" t="s">
        <v>66</v>
      </c>
      <c r="DD39" s="80">
        <v>1884</v>
      </c>
      <c r="DE39" s="80">
        <v>16295</v>
      </c>
      <c r="DF39" s="80">
        <v>156645.125</v>
      </c>
      <c r="DG39" s="80">
        <v>215389.9</v>
      </c>
      <c r="DH39" s="80">
        <v>7</v>
      </c>
      <c r="DI39" s="80">
        <v>252</v>
      </c>
      <c r="DJ39" s="80">
        <v>146.44</v>
      </c>
      <c r="DK39" s="80">
        <v>196331</v>
      </c>
      <c r="DL39" s="80">
        <v>880213.522</v>
      </c>
      <c r="DM39" s="80">
        <v>1248663.3529999999</v>
      </c>
      <c r="DN39" s="80">
        <v>1</v>
      </c>
      <c r="DO39" s="80">
        <v>25</v>
      </c>
      <c r="DP39" s="80">
        <v>25</v>
      </c>
      <c r="DQ39" s="79" t="s">
        <v>66</v>
      </c>
      <c r="DR39" s="80">
        <v>746</v>
      </c>
      <c r="DS39" s="80">
        <v>82160.168000000005</v>
      </c>
      <c r="DT39" s="80">
        <v>396</v>
      </c>
      <c r="DU39" s="80">
        <v>20870.418000000001</v>
      </c>
      <c r="DV39" s="80">
        <v>491</v>
      </c>
      <c r="DW39" s="80">
        <v>24670.843000000001</v>
      </c>
      <c r="DX39" s="80">
        <v>543</v>
      </c>
      <c r="DY39" s="80">
        <v>28777.615000000002</v>
      </c>
      <c r="DZ39" s="80">
        <v>38362</v>
      </c>
      <c r="EA39" s="80">
        <v>1281902</v>
      </c>
      <c r="EB39" s="80">
        <v>8756565.2390000001</v>
      </c>
      <c r="EC39" s="80">
        <v>31484</v>
      </c>
      <c r="ED39" s="80">
        <v>1012893</v>
      </c>
      <c r="EE39" s="80">
        <v>5701050.1069999998</v>
      </c>
      <c r="EF39" s="80">
        <v>465</v>
      </c>
      <c r="EG39" s="80">
        <v>22941.200000000001</v>
      </c>
      <c r="EH39" s="79" t="s">
        <v>66</v>
      </c>
      <c r="EI39" s="80">
        <v>3289</v>
      </c>
      <c r="EJ39" s="80">
        <v>1642388.64</v>
      </c>
      <c r="EK39" s="80">
        <v>3124</v>
      </c>
      <c r="EL39" s="80">
        <v>269009</v>
      </c>
      <c r="EM39" s="80">
        <v>1390185.2919999999</v>
      </c>
      <c r="EN39" s="80">
        <v>2612873</v>
      </c>
      <c r="EO39" s="80">
        <v>3802610</v>
      </c>
      <c r="EP39" s="80">
        <v>32672376.743999999</v>
      </c>
      <c r="EQ39" s="80">
        <v>41764821.530000001</v>
      </c>
      <c r="ER39" s="80">
        <v>25192</v>
      </c>
      <c r="ES39" s="80">
        <v>241410</v>
      </c>
      <c r="ET39" s="80">
        <v>11399873.681</v>
      </c>
      <c r="EU39" s="80">
        <v>13164020.67</v>
      </c>
      <c r="EV39" s="79" t="s">
        <v>66</v>
      </c>
      <c r="EW39" s="80">
        <v>2011727</v>
      </c>
      <c r="EX39" s="80">
        <v>2812850</v>
      </c>
      <c r="EY39" s="80">
        <v>16697490.888</v>
      </c>
      <c r="EZ39" s="80">
        <v>22186295.949999999</v>
      </c>
      <c r="FA39" s="80">
        <v>575954</v>
      </c>
      <c r="FB39" s="80">
        <v>748350</v>
      </c>
      <c r="FC39" s="80">
        <v>4575012.1749999998</v>
      </c>
      <c r="FD39" s="80">
        <v>6414504.9100000001</v>
      </c>
      <c r="FE39" s="80">
        <v>1331506</v>
      </c>
      <c r="FF39" s="80">
        <v>1633720</v>
      </c>
      <c r="FG39" s="80">
        <v>8454799.9619999994</v>
      </c>
      <c r="FH39" s="80">
        <v>11280251.560000001</v>
      </c>
      <c r="FI39" s="79" t="s">
        <v>66</v>
      </c>
      <c r="FJ39" s="80">
        <v>21331</v>
      </c>
      <c r="FK39" s="80">
        <v>552154</v>
      </c>
      <c r="FL39" s="80">
        <v>120784.611</v>
      </c>
      <c r="FM39" s="80">
        <v>374479.77100000001</v>
      </c>
      <c r="FN39" s="80">
        <v>9326</v>
      </c>
      <c r="FO39" s="80">
        <v>66435</v>
      </c>
      <c r="FP39" s="80">
        <v>616124.53099999996</v>
      </c>
      <c r="FQ39" s="80">
        <v>834874.95</v>
      </c>
      <c r="FR39" s="80">
        <v>11</v>
      </c>
      <c r="FS39" s="80">
        <v>436</v>
      </c>
      <c r="FT39" s="80">
        <v>251.55</v>
      </c>
      <c r="FU39" s="80">
        <v>90016</v>
      </c>
      <c r="FV39" s="80">
        <v>498648.64899999998</v>
      </c>
      <c r="FW39" s="80">
        <v>701843.86199999996</v>
      </c>
      <c r="FX39" s="79" t="s">
        <v>66</v>
      </c>
      <c r="FY39" s="80">
        <v>2</v>
      </c>
      <c r="FZ39" s="80">
        <v>12.83</v>
      </c>
      <c r="GA39" s="80">
        <v>12.83</v>
      </c>
      <c r="GB39" s="80">
        <v>1685</v>
      </c>
      <c r="GC39" s="80">
        <v>160970.378</v>
      </c>
      <c r="GD39" s="80">
        <v>204</v>
      </c>
      <c r="GE39" s="80">
        <v>11928.554</v>
      </c>
      <c r="GF39" s="80">
        <v>841</v>
      </c>
      <c r="GG39" s="80">
        <v>77596.697</v>
      </c>
      <c r="GH39" s="80">
        <v>410</v>
      </c>
      <c r="GI39" s="80">
        <v>31245.536</v>
      </c>
      <c r="GJ39" s="80">
        <v>2317</v>
      </c>
      <c r="GK39" s="80">
        <v>1050781.6499999999</v>
      </c>
      <c r="GL39" s="80">
        <v>236</v>
      </c>
      <c r="GM39" s="80">
        <v>11800</v>
      </c>
      <c r="GN39" s="79" t="s">
        <v>66</v>
      </c>
      <c r="GO39" s="80">
        <v>2081</v>
      </c>
      <c r="GP39" s="80">
        <v>1038981.65</v>
      </c>
      <c r="GQ39" s="80">
        <v>511807</v>
      </c>
      <c r="GR39" s="80">
        <v>771572</v>
      </c>
      <c r="GS39" s="80">
        <v>6705689.108</v>
      </c>
      <c r="GT39" s="80">
        <v>8054988.3300000001</v>
      </c>
      <c r="GU39" s="80">
        <v>7050</v>
      </c>
      <c r="GV39" s="80">
        <v>41012</v>
      </c>
      <c r="GW39" s="80">
        <v>2826664.56</v>
      </c>
      <c r="GX39" s="80">
        <v>3223223.64</v>
      </c>
      <c r="GY39" s="80">
        <v>432167</v>
      </c>
      <c r="GZ39" s="80">
        <v>648405</v>
      </c>
      <c r="HA39" s="80">
        <v>3318523.4419999998</v>
      </c>
      <c r="HB39" s="80">
        <v>4132453.57</v>
      </c>
      <c r="HC39" s="79" t="s">
        <v>66</v>
      </c>
      <c r="HD39" s="80">
        <v>72590</v>
      </c>
      <c r="HE39" s="80">
        <v>82155</v>
      </c>
      <c r="HF39" s="80">
        <v>560501.10600000003</v>
      </c>
      <c r="HG39" s="80">
        <v>699311.12</v>
      </c>
      <c r="HH39" s="80">
        <v>305268</v>
      </c>
      <c r="HI39" s="80">
        <v>424867</v>
      </c>
      <c r="HJ39" s="80">
        <v>1202860.652</v>
      </c>
      <c r="HK39" s="80">
        <v>1492726.49</v>
      </c>
      <c r="HL39" s="80">
        <v>4839</v>
      </c>
      <c r="HM39" s="80">
        <v>67126</v>
      </c>
      <c r="HN39" s="80">
        <v>13524.471</v>
      </c>
      <c r="HO39" s="80">
        <v>44785.620999999999</v>
      </c>
      <c r="HP39" s="80">
        <v>1452</v>
      </c>
      <c r="HQ39" s="80">
        <v>9469</v>
      </c>
      <c r="HR39" s="80">
        <v>100982.448</v>
      </c>
      <c r="HS39" s="80">
        <v>126228.06</v>
      </c>
      <c r="HT39" s="79" t="s">
        <v>66</v>
      </c>
      <c r="HU39" s="80">
        <v>296117</v>
      </c>
      <c r="HV39" s="80">
        <v>490056</v>
      </c>
      <c r="HW39" s="80">
        <v>7534265.0180000002</v>
      </c>
      <c r="HX39" s="80">
        <v>8470620.7300000004</v>
      </c>
      <c r="HY39" s="80">
        <v>4814</v>
      </c>
      <c r="HZ39" s="80">
        <v>53100</v>
      </c>
      <c r="IA39" s="80">
        <v>3432662.3480000002</v>
      </c>
      <c r="IB39" s="80">
        <v>3660040.81</v>
      </c>
      <c r="IC39" s="80">
        <v>235934</v>
      </c>
      <c r="ID39" s="80">
        <v>352319</v>
      </c>
      <c r="IE39" s="80">
        <v>3538854.8020000001</v>
      </c>
      <c r="IF39" s="80">
        <v>4109566.13</v>
      </c>
      <c r="IG39" s="79" t="s">
        <v>66</v>
      </c>
      <c r="IH39" s="80">
        <v>55369</v>
      </c>
      <c r="II39" s="80">
        <v>84637</v>
      </c>
      <c r="IJ39" s="80">
        <v>562747.86800000002</v>
      </c>
      <c r="IK39" s="80">
        <v>701013.79</v>
      </c>
      <c r="IL39" s="80">
        <v>158144</v>
      </c>
      <c r="IM39" s="80">
        <v>183812</v>
      </c>
      <c r="IN39" s="80">
        <v>1464470.66</v>
      </c>
      <c r="IO39" s="80">
        <v>1768336.17</v>
      </c>
      <c r="IP39" s="80">
        <v>4535</v>
      </c>
      <c r="IQ39" s="80">
        <v>131100</v>
      </c>
      <c r="IR39" s="80">
        <v>29490.634999999998</v>
      </c>
      <c r="IS39" s="80">
        <v>92750.304999999993</v>
      </c>
      <c r="IT39" s="80">
        <v>569</v>
      </c>
      <c r="IU39" s="80">
        <v>6583</v>
      </c>
      <c r="IV39" s="80">
        <v>87076.297999999995</v>
      </c>
      <c r="IW39" s="80">
        <v>95291.48</v>
      </c>
      <c r="IX39" s="79" t="s">
        <v>66</v>
      </c>
      <c r="IY39" s="80">
        <v>77068</v>
      </c>
      <c r="IZ39" s="80">
        <v>122413</v>
      </c>
      <c r="JA39" s="80">
        <v>1758098.798</v>
      </c>
      <c r="JB39" s="80">
        <v>2176911.4500000002</v>
      </c>
      <c r="JC39" s="80">
        <v>1221</v>
      </c>
      <c r="JD39" s="80">
        <v>11661</v>
      </c>
      <c r="JE39" s="80">
        <v>845778.277</v>
      </c>
      <c r="JF39" s="80">
        <v>952555.61</v>
      </c>
      <c r="JG39" s="80">
        <v>60347</v>
      </c>
      <c r="JH39" s="80">
        <v>87399</v>
      </c>
      <c r="JI39" s="80">
        <v>780237.14599999995</v>
      </c>
      <c r="JJ39" s="80">
        <v>1035893.45</v>
      </c>
      <c r="JK39" s="79" t="s">
        <v>66</v>
      </c>
      <c r="JL39" s="80">
        <v>15500</v>
      </c>
      <c r="JM39" s="80">
        <v>23353</v>
      </c>
      <c r="JN39" s="80">
        <v>132083.375</v>
      </c>
      <c r="JO39" s="80">
        <v>188462.39</v>
      </c>
      <c r="JP39" s="80">
        <v>39129</v>
      </c>
      <c r="JQ39" s="80">
        <v>45197</v>
      </c>
      <c r="JR39" s="80">
        <v>324349.56300000002</v>
      </c>
      <c r="JS39" s="80">
        <v>448368.13</v>
      </c>
      <c r="JT39" s="80">
        <v>1149</v>
      </c>
      <c r="JU39" s="80">
        <v>27807</v>
      </c>
      <c r="JV39" s="80">
        <v>6168.991</v>
      </c>
      <c r="JW39" s="80">
        <v>19791.330999999998</v>
      </c>
      <c r="JX39" s="80">
        <v>99</v>
      </c>
      <c r="JY39" s="80">
        <v>1202</v>
      </c>
      <c r="JZ39" s="80">
        <v>13661.424999999999</v>
      </c>
      <c r="KA39" s="80">
        <v>18719.59</v>
      </c>
    </row>
    <row r="40" spans="1:287" s="71" customFormat="1" ht="11.25" customHeight="1">
      <c r="A40" s="79" t="s">
        <v>292</v>
      </c>
      <c r="B40" s="80">
        <v>13713360</v>
      </c>
      <c r="C40" s="80">
        <v>174260825.76699999</v>
      </c>
      <c r="D40" s="80">
        <v>13653396</v>
      </c>
      <c r="E40" s="80">
        <v>160252032.31</v>
      </c>
      <c r="F40" s="80">
        <v>204355722.692</v>
      </c>
      <c r="G40" s="80">
        <v>59964</v>
      </c>
      <c r="H40" s="80">
        <v>14008793.457</v>
      </c>
      <c r="I40" s="80">
        <v>8651712</v>
      </c>
      <c r="J40" s="80">
        <v>12455340</v>
      </c>
      <c r="K40" s="80">
        <v>125573917.15899999</v>
      </c>
      <c r="L40" s="80">
        <v>157881921.71000001</v>
      </c>
      <c r="M40" s="79" t="s">
        <v>68</v>
      </c>
      <c r="N40" s="80">
        <v>82649</v>
      </c>
      <c r="O40" s="80">
        <v>756309</v>
      </c>
      <c r="P40" s="80">
        <v>45627790.189000003</v>
      </c>
      <c r="Q40" s="80">
        <v>51243714.780000001</v>
      </c>
      <c r="R40" s="80">
        <v>6773963</v>
      </c>
      <c r="S40" s="80">
        <v>9076858</v>
      </c>
      <c r="T40" s="80">
        <v>64888399.917000003</v>
      </c>
      <c r="U40" s="80">
        <v>85416037.569999993</v>
      </c>
      <c r="V40" s="80">
        <v>1795100</v>
      </c>
      <c r="W40" s="80">
        <v>2622173</v>
      </c>
      <c r="X40" s="80">
        <v>15057727.052999999</v>
      </c>
      <c r="Y40" s="80">
        <v>21222169.359999999</v>
      </c>
      <c r="Z40" s="79" t="s">
        <v>68</v>
      </c>
      <c r="AA40" s="80">
        <v>4661699</v>
      </c>
      <c r="AB40" s="80">
        <v>5384426</v>
      </c>
      <c r="AC40" s="80">
        <v>31151926.195</v>
      </c>
      <c r="AD40" s="80">
        <v>42264440.270000003</v>
      </c>
      <c r="AE40" s="80">
        <v>75293</v>
      </c>
      <c r="AF40" s="80">
        <v>1745722</v>
      </c>
      <c r="AG40" s="80">
        <v>372036.47499999998</v>
      </c>
      <c r="AH40" s="80">
        <v>1202919.4269999999</v>
      </c>
      <c r="AI40" s="80">
        <v>11056</v>
      </c>
      <c r="AJ40" s="80">
        <v>72162</v>
      </c>
      <c r="AK40" s="80">
        <v>709536.00300000003</v>
      </c>
      <c r="AL40" s="80">
        <v>930645.45499999996</v>
      </c>
      <c r="AM40" s="79" t="s">
        <v>68</v>
      </c>
      <c r="AN40" s="80">
        <v>7</v>
      </c>
      <c r="AO40" s="80">
        <v>111</v>
      </c>
      <c r="AP40" s="80">
        <v>72</v>
      </c>
      <c r="AQ40" s="80">
        <v>300936</v>
      </c>
      <c r="AR40" s="80">
        <v>1466583.548</v>
      </c>
      <c r="AS40" s="80">
        <v>2075604.74</v>
      </c>
      <c r="AT40" s="80">
        <v>9</v>
      </c>
      <c r="AU40" s="80">
        <v>191.09</v>
      </c>
      <c r="AV40" s="80">
        <v>191.09</v>
      </c>
      <c r="AW40" s="80">
        <v>2243</v>
      </c>
      <c r="AX40" s="80">
        <v>244054.965</v>
      </c>
      <c r="AY40" s="80">
        <v>775</v>
      </c>
      <c r="AZ40" s="80">
        <v>38381.411</v>
      </c>
      <c r="BA40" s="79" t="s">
        <v>68</v>
      </c>
      <c r="BB40" s="80">
        <v>1240</v>
      </c>
      <c r="BC40" s="80">
        <v>89689.125</v>
      </c>
      <c r="BD40" s="80">
        <v>1185</v>
      </c>
      <c r="BE40" s="80">
        <v>45955.444000000003</v>
      </c>
      <c r="BF40" s="80">
        <v>47141</v>
      </c>
      <c r="BG40" s="80">
        <v>1461583</v>
      </c>
      <c r="BH40" s="80">
        <v>8390462.1750000007</v>
      </c>
      <c r="BI40" s="80">
        <v>993</v>
      </c>
      <c r="BJ40" s="80">
        <v>49576.6</v>
      </c>
      <c r="BK40" s="80">
        <v>7193</v>
      </c>
      <c r="BL40" s="80">
        <v>3592675.95</v>
      </c>
      <c r="BM40" s="79" t="s">
        <v>68</v>
      </c>
      <c r="BN40" s="80">
        <v>4637</v>
      </c>
      <c r="BO40" s="80">
        <v>387992</v>
      </c>
      <c r="BP40" s="80">
        <v>1976078.7320000001</v>
      </c>
      <c r="BQ40" s="80">
        <v>13474</v>
      </c>
      <c r="BR40" s="80">
        <v>276752.88799999998</v>
      </c>
      <c r="BS40" s="80">
        <v>9047</v>
      </c>
      <c r="BT40" s="80">
        <v>282664.29399999999</v>
      </c>
      <c r="BU40" s="80">
        <v>13</v>
      </c>
      <c r="BV40" s="80">
        <v>271.71300000000002</v>
      </c>
      <c r="BW40" s="80">
        <v>27964</v>
      </c>
      <c r="BX40" s="80">
        <v>977498.12699999998</v>
      </c>
      <c r="BY40" s="80">
        <v>16492</v>
      </c>
      <c r="BZ40" s="80">
        <v>559189.26399999997</v>
      </c>
      <c r="CA40" s="80">
        <v>11472</v>
      </c>
      <c r="CB40" s="80">
        <v>418308.86300000001</v>
      </c>
      <c r="CC40" s="79" t="s">
        <v>68</v>
      </c>
      <c r="CD40" s="80">
        <v>5058922</v>
      </c>
      <c r="CE40" s="80">
        <v>7187831</v>
      </c>
      <c r="CF40" s="80">
        <v>72548390.699000001</v>
      </c>
      <c r="CG40" s="80">
        <v>92047973.150000006</v>
      </c>
      <c r="CH40" s="80">
        <v>44442</v>
      </c>
      <c r="CI40" s="80">
        <v>359331</v>
      </c>
      <c r="CJ40" s="80">
        <v>24769985.164000001</v>
      </c>
      <c r="CK40" s="80">
        <v>27527534.489999998</v>
      </c>
      <c r="CL40" s="80">
        <v>3896088</v>
      </c>
      <c r="CM40" s="80">
        <v>5138815</v>
      </c>
      <c r="CN40" s="80">
        <v>38102595.376999997</v>
      </c>
      <c r="CO40" s="80">
        <v>50759741.530000001</v>
      </c>
      <c r="CP40" s="79" t="s">
        <v>68</v>
      </c>
      <c r="CQ40" s="80">
        <v>1118392</v>
      </c>
      <c r="CR40" s="80">
        <v>1689685</v>
      </c>
      <c r="CS40" s="80">
        <v>9675810.1579999998</v>
      </c>
      <c r="CT40" s="80">
        <v>13760697.130000001</v>
      </c>
      <c r="CU40" s="80">
        <v>2644084</v>
      </c>
      <c r="CV40" s="80">
        <v>2983473</v>
      </c>
      <c r="CW40" s="80">
        <v>18020179.702</v>
      </c>
      <c r="CX40" s="80">
        <v>24769927.550000001</v>
      </c>
      <c r="CY40" s="80">
        <v>40935</v>
      </c>
      <c r="CZ40" s="80">
        <v>808096</v>
      </c>
      <c r="DA40" s="80">
        <v>173323.01</v>
      </c>
      <c r="DB40" s="80">
        <v>560052.86199999996</v>
      </c>
      <c r="DC40" s="79" t="s">
        <v>68</v>
      </c>
      <c r="DD40" s="80">
        <v>1830</v>
      </c>
      <c r="DE40" s="80">
        <v>13558</v>
      </c>
      <c r="DF40" s="80">
        <v>130928.469</v>
      </c>
      <c r="DG40" s="80">
        <v>175617.81</v>
      </c>
      <c r="DH40" s="80">
        <v>5</v>
      </c>
      <c r="DI40" s="80">
        <v>78</v>
      </c>
      <c r="DJ40" s="80">
        <v>51.5</v>
      </c>
      <c r="DK40" s="80">
        <v>213899</v>
      </c>
      <c r="DL40" s="80">
        <v>960132.897</v>
      </c>
      <c r="DM40" s="80">
        <v>1363076.9850000001</v>
      </c>
      <c r="DN40" s="80">
        <v>1</v>
      </c>
      <c r="DO40" s="80">
        <v>37.19</v>
      </c>
      <c r="DP40" s="80">
        <v>37.19</v>
      </c>
      <c r="DQ40" s="79" t="s">
        <v>68</v>
      </c>
      <c r="DR40" s="80">
        <v>594</v>
      </c>
      <c r="DS40" s="80">
        <v>42459.476999999999</v>
      </c>
      <c r="DT40" s="80">
        <v>567</v>
      </c>
      <c r="DU40" s="80">
        <v>21076.793000000001</v>
      </c>
      <c r="DV40" s="80">
        <v>617</v>
      </c>
      <c r="DW40" s="80">
        <v>20250.62</v>
      </c>
      <c r="DX40" s="80">
        <v>785</v>
      </c>
      <c r="DY40" s="80">
        <v>22655.710999999999</v>
      </c>
      <c r="DZ40" s="80">
        <v>57221</v>
      </c>
      <c r="EA40" s="80">
        <v>1849575</v>
      </c>
      <c r="EB40" s="80">
        <v>12786629.506999999</v>
      </c>
      <c r="EC40" s="80">
        <v>47141</v>
      </c>
      <c r="ED40" s="80">
        <v>1461583</v>
      </c>
      <c r="EE40" s="80">
        <v>8390462.1750000007</v>
      </c>
      <c r="EF40" s="80">
        <v>665</v>
      </c>
      <c r="EG40" s="80">
        <v>33176.6</v>
      </c>
      <c r="EH40" s="79" t="s">
        <v>68</v>
      </c>
      <c r="EI40" s="80">
        <v>4778</v>
      </c>
      <c r="EJ40" s="80">
        <v>2386912</v>
      </c>
      <c r="EK40" s="80">
        <v>4637</v>
      </c>
      <c r="EL40" s="80">
        <v>387992</v>
      </c>
      <c r="EM40" s="80">
        <v>1976078.7320000001</v>
      </c>
      <c r="EN40" s="80">
        <v>3056889</v>
      </c>
      <c r="EO40" s="80">
        <v>4402738</v>
      </c>
      <c r="EP40" s="80">
        <v>40016905.629000001</v>
      </c>
      <c r="EQ40" s="80">
        <v>50854883.350000001</v>
      </c>
      <c r="ER40" s="80">
        <v>29586</v>
      </c>
      <c r="ES40" s="80">
        <v>302511</v>
      </c>
      <c r="ET40" s="80">
        <v>14793305.898</v>
      </c>
      <c r="EU40" s="80">
        <v>17160976.489999998</v>
      </c>
      <c r="EV40" s="79" t="s">
        <v>68</v>
      </c>
      <c r="EW40" s="80">
        <v>2441748</v>
      </c>
      <c r="EX40" s="80">
        <v>3313201</v>
      </c>
      <c r="EY40" s="80">
        <v>20720082.749000002</v>
      </c>
      <c r="EZ40" s="80">
        <v>27360647.460000001</v>
      </c>
      <c r="FA40" s="80">
        <v>585555</v>
      </c>
      <c r="FB40" s="80">
        <v>787026</v>
      </c>
      <c r="FC40" s="80">
        <v>4503516.9819999998</v>
      </c>
      <c r="FD40" s="80">
        <v>6333259.4000000004</v>
      </c>
      <c r="FE40" s="80">
        <v>1716788</v>
      </c>
      <c r="FF40" s="80">
        <v>2059890</v>
      </c>
      <c r="FG40" s="80">
        <v>10422351.291999999</v>
      </c>
      <c r="FH40" s="80">
        <v>14108601.58</v>
      </c>
      <c r="FI40" s="79" t="s">
        <v>68</v>
      </c>
      <c r="FJ40" s="80">
        <v>26219</v>
      </c>
      <c r="FK40" s="80">
        <v>705903</v>
      </c>
      <c r="FL40" s="80">
        <v>149484.45699999999</v>
      </c>
      <c r="FM40" s="80">
        <v>478797.98700000002</v>
      </c>
      <c r="FN40" s="80">
        <v>8554</v>
      </c>
      <c r="FO40" s="80">
        <v>50379</v>
      </c>
      <c r="FP40" s="80">
        <v>463302.81099999999</v>
      </c>
      <c r="FQ40" s="80">
        <v>625806.505</v>
      </c>
      <c r="FR40" s="80">
        <v>2</v>
      </c>
      <c r="FS40" s="80">
        <v>33</v>
      </c>
      <c r="FT40" s="80">
        <v>20.5</v>
      </c>
      <c r="FU40" s="80">
        <v>87037</v>
      </c>
      <c r="FV40" s="80">
        <v>506450.65100000001</v>
      </c>
      <c r="FW40" s="80">
        <v>712527.75600000005</v>
      </c>
      <c r="FX40" s="79" t="s">
        <v>68</v>
      </c>
      <c r="FY40" s="80">
        <v>8</v>
      </c>
      <c r="FZ40" s="80">
        <v>153.9</v>
      </c>
      <c r="GA40" s="80">
        <v>153.9</v>
      </c>
      <c r="GB40" s="80">
        <v>1649</v>
      </c>
      <c r="GC40" s="80">
        <v>201595.48800000001</v>
      </c>
      <c r="GD40" s="80">
        <v>208</v>
      </c>
      <c r="GE40" s="80">
        <v>17304.617999999999</v>
      </c>
      <c r="GF40" s="80">
        <v>623</v>
      </c>
      <c r="GG40" s="80">
        <v>69438.505000000005</v>
      </c>
      <c r="GH40" s="80">
        <v>400</v>
      </c>
      <c r="GI40" s="80">
        <v>23299.733</v>
      </c>
      <c r="GJ40" s="80">
        <v>2743</v>
      </c>
      <c r="GK40" s="80">
        <v>1222163.95</v>
      </c>
      <c r="GL40" s="80">
        <v>328</v>
      </c>
      <c r="GM40" s="80">
        <v>16400</v>
      </c>
      <c r="GN40" s="79" t="s">
        <v>68</v>
      </c>
      <c r="GO40" s="80">
        <v>2415</v>
      </c>
      <c r="GP40" s="80">
        <v>1205763.95</v>
      </c>
      <c r="GQ40" s="80">
        <v>593415</v>
      </c>
      <c r="GR40" s="80">
        <v>875645</v>
      </c>
      <c r="GS40" s="80">
        <v>8042060.2549999999</v>
      </c>
      <c r="GT40" s="80">
        <v>9723572.6099999994</v>
      </c>
      <c r="GU40" s="80">
        <v>7914</v>
      </c>
      <c r="GV40" s="80">
        <v>53601</v>
      </c>
      <c r="GW40" s="80">
        <v>3797035.5060000001</v>
      </c>
      <c r="GX40" s="80">
        <v>4427600.9000000004</v>
      </c>
      <c r="GY40" s="80">
        <v>523297</v>
      </c>
      <c r="GZ40" s="80">
        <v>749702</v>
      </c>
      <c r="HA40" s="80">
        <v>3811516.4610000001</v>
      </c>
      <c r="HB40" s="80">
        <v>4754086.3499999996</v>
      </c>
      <c r="HC40" s="79" t="s">
        <v>68</v>
      </c>
      <c r="HD40" s="80">
        <v>62204</v>
      </c>
      <c r="HE40" s="80">
        <v>72342</v>
      </c>
      <c r="HF40" s="80">
        <v>433508.288</v>
      </c>
      <c r="HG40" s="80">
        <v>541885.36</v>
      </c>
      <c r="HH40" s="80">
        <v>394685</v>
      </c>
      <c r="HI40" s="80">
        <v>530471</v>
      </c>
      <c r="HJ40" s="80">
        <v>1571027.5549999999</v>
      </c>
      <c r="HK40" s="80">
        <v>1951555.02</v>
      </c>
      <c r="HL40" s="80">
        <v>5972</v>
      </c>
      <c r="HM40" s="80">
        <v>99965</v>
      </c>
      <c r="HN40" s="80">
        <v>20452.179</v>
      </c>
      <c r="HO40" s="80">
        <v>67230.649000000005</v>
      </c>
      <c r="HP40" s="80">
        <v>1191</v>
      </c>
      <c r="HQ40" s="80">
        <v>6095</v>
      </c>
      <c r="HR40" s="80">
        <v>65665.929999999993</v>
      </c>
      <c r="HS40" s="80">
        <v>82036.479999999996</v>
      </c>
      <c r="HT40" s="79" t="s">
        <v>68</v>
      </c>
      <c r="HU40" s="80">
        <v>407463</v>
      </c>
      <c r="HV40" s="80">
        <v>663688</v>
      </c>
      <c r="HW40" s="80">
        <v>10217896.567</v>
      </c>
      <c r="HX40" s="80">
        <v>11498936.470000001</v>
      </c>
      <c r="HY40" s="80">
        <v>6615</v>
      </c>
      <c r="HZ40" s="80">
        <v>74570</v>
      </c>
      <c r="IA40" s="80">
        <v>4706885.93</v>
      </c>
      <c r="IB40" s="80">
        <v>5020692.16</v>
      </c>
      <c r="IC40" s="80">
        <v>332787</v>
      </c>
      <c r="ID40" s="80">
        <v>480414</v>
      </c>
      <c r="IE40" s="80">
        <v>4834984.2630000003</v>
      </c>
      <c r="IF40" s="80">
        <v>5636358.0300000003</v>
      </c>
      <c r="IG40" s="79" t="s">
        <v>68</v>
      </c>
      <c r="IH40" s="80">
        <v>68061</v>
      </c>
      <c r="II40" s="80">
        <v>108704</v>
      </c>
      <c r="IJ40" s="80">
        <v>676026.37399999995</v>
      </c>
      <c r="IK40" s="80">
        <v>841886.28</v>
      </c>
      <c r="IL40" s="80">
        <v>230223</v>
      </c>
      <c r="IM40" s="80">
        <v>261418</v>
      </c>
      <c r="IN40" s="80">
        <v>2097053.746</v>
      </c>
      <c r="IO40" s="80">
        <v>2532848.79</v>
      </c>
      <c r="IP40" s="80">
        <v>6225</v>
      </c>
      <c r="IQ40" s="80">
        <v>183762</v>
      </c>
      <c r="IR40" s="80">
        <v>38897.288</v>
      </c>
      <c r="IS40" s="80">
        <v>129964.32399999999</v>
      </c>
      <c r="IT40" s="80">
        <v>530</v>
      </c>
      <c r="IU40" s="80">
        <v>6437</v>
      </c>
      <c r="IV40" s="80">
        <v>94531.441999999995</v>
      </c>
      <c r="IW40" s="80">
        <v>101824.87</v>
      </c>
      <c r="IX40" s="79" t="s">
        <v>68</v>
      </c>
      <c r="IY40" s="80">
        <v>128438</v>
      </c>
      <c r="IZ40" s="80">
        <v>201083</v>
      </c>
      <c r="JA40" s="80">
        <v>2790724.264</v>
      </c>
      <c r="JB40" s="80">
        <v>3480128.74</v>
      </c>
      <c r="JC40" s="80">
        <v>2006</v>
      </c>
      <c r="JD40" s="80">
        <v>19897</v>
      </c>
      <c r="JE40" s="80">
        <v>1357613.1969999999</v>
      </c>
      <c r="JF40" s="80">
        <v>1534511.64</v>
      </c>
      <c r="JG40" s="80">
        <v>103340</v>
      </c>
      <c r="JH40" s="80">
        <v>144428</v>
      </c>
      <c r="JI40" s="80">
        <v>1230737.5279999999</v>
      </c>
      <c r="JJ40" s="80">
        <v>1659290.55</v>
      </c>
      <c r="JK40" s="79" t="s">
        <v>68</v>
      </c>
      <c r="JL40" s="80">
        <v>23092</v>
      </c>
      <c r="JM40" s="80">
        <v>36758</v>
      </c>
      <c r="JN40" s="80">
        <v>202373.53899999999</v>
      </c>
      <c r="JO40" s="80">
        <v>286326.55</v>
      </c>
      <c r="JP40" s="80">
        <v>70604</v>
      </c>
      <c r="JQ40" s="80">
        <v>79645</v>
      </c>
      <c r="JR40" s="80">
        <v>612341.45499999996</v>
      </c>
      <c r="JS40" s="80">
        <v>853062.35</v>
      </c>
      <c r="JT40" s="80">
        <v>1914</v>
      </c>
      <c r="JU40" s="80">
        <v>47961</v>
      </c>
      <c r="JV40" s="80">
        <v>10331.719999999999</v>
      </c>
      <c r="JW40" s="80">
        <v>34104.254000000001</v>
      </c>
      <c r="JX40" s="80">
        <v>142</v>
      </c>
      <c r="JY40" s="80">
        <v>1788</v>
      </c>
      <c r="JZ40" s="80">
        <v>20773.280999999999</v>
      </c>
      <c r="KA40" s="80">
        <v>27396.27</v>
      </c>
    </row>
    <row r="41" spans="1:287" s="71" customFormat="1" ht="11.25" customHeight="1">
      <c r="A41" s="79" t="s">
        <v>293</v>
      </c>
      <c r="B41" s="80">
        <v>34349582</v>
      </c>
      <c r="C41" s="80">
        <v>439934045.57800001</v>
      </c>
      <c r="D41" s="80">
        <v>34195299</v>
      </c>
      <c r="E41" s="80">
        <v>400702821.84200001</v>
      </c>
      <c r="F41" s="80">
        <v>513573175.92799997</v>
      </c>
      <c r="G41" s="80">
        <v>154283</v>
      </c>
      <c r="H41" s="80">
        <v>39231223.736000001</v>
      </c>
      <c r="I41" s="80">
        <v>22321802</v>
      </c>
      <c r="J41" s="80">
        <v>32452231</v>
      </c>
      <c r="K41" s="80">
        <v>313739303.05900002</v>
      </c>
      <c r="L41" s="80">
        <v>399659831.20999998</v>
      </c>
      <c r="M41" s="79" t="s">
        <v>70</v>
      </c>
      <c r="N41" s="80">
        <v>209229</v>
      </c>
      <c r="O41" s="80">
        <v>1749232</v>
      </c>
      <c r="P41" s="80">
        <v>107549064.76899999</v>
      </c>
      <c r="Q41" s="80">
        <v>121796513.15000001</v>
      </c>
      <c r="R41" s="80">
        <v>17062654</v>
      </c>
      <c r="S41" s="80">
        <v>23538214</v>
      </c>
      <c r="T41" s="80">
        <v>161416690.49399999</v>
      </c>
      <c r="U41" s="80">
        <v>214768567.90000001</v>
      </c>
      <c r="V41" s="80">
        <v>5049919</v>
      </c>
      <c r="W41" s="80">
        <v>7164785</v>
      </c>
      <c r="X41" s="80">
        <v>44773547.795999996</v>
      </c>
      <c r="Y41" s="80">
        <v>63094750.159999996</v>
      </c>
      <c r="Z41" s="79" t="s">
        <v>70</v>
      </c>
      <c r="AA41" s="80">
        <v>10931343</v>
      </c>
      <c r="AB41" s="80">
        <v>12961720</v>
      </c>
      <c r="AC41" s="80">
        <v>75116685.717999995</v>
      </c>
      <c r="AD41" s="80">
        <v>101439806.37</v>
      </c>
      <c r="AE41" s="80">
        <v>186871</v>
      </c>
      <c r="AF41" s="80">
        <v>3906537</v>
      </c>
      <c r="AG41" s="80">
        <v>840712.71699999995</v>
      </c>
      <c r="AH41" s="80">
        <v>2685106.0109999999</v>
      </c>
      <c r="AI41" s="80">
        <v>46748</v>
      </c>
      <c r="AJ41" s="80">
        <v>312513</v>
      </c>
      <c r="AK41" s="80">
        <v>2916249</v>
      </c>
      <c r="AL41" s="80">
        <v>3941594.6549999998</v>
      </c>
      <c r="AM41" s="79" t="s">
        <v>70</v>
      </c>
      <c r="AN41" s="80">
        <v>77</v>
      </c>
      <c r="AO41" s="80">
        <v>1865</v>
      </c>
      <c r="AP41" s="80">
        <v>1334.896</v>
      </c>
      <c r="AQ41" s="80">
        <v>827186</v>
      </c>
      <c r="AR41" s="80">
        <v>4129960.5180000002</v>
      </c>
      <c r="AS41" s="80">
        <v>5846790.4119999995</v>
      </c>
      <c r="AT41" s="80">
        <v>3</v>
      </c>
      <c r="AU41" s="80">
        <v>47.27</v>
      </c>
      <c r="AV41" s="80">
        <v>47.27</v>
      </c>
      <c r="AW41" s="80">
        <v>9365</v>
      </c>
      <c r="AX41" s="80">
        <v>998711.25300000003</v>
      </c>
      <c r="AY41" s="80">
        <v>2537</v>
      </c>
      <c r="AZ41" s="80">
        <v>132184.285</v>
      </c>
      <c r="BA41" s="79" t="s">
        <v>70</v>
      </c>
      <c r="BB41" s="80">
        <v>3769</v>
      </c>
      <c r="BC41" s="80">
        <v>339126.11499999999</v>
      </c>
      <c r="BD41" s="80">
        <v>3414</v>
      </c>
      <c r="BE41" s="80">
        <v>194663.34700000001</v>
      </c>
      <c r="BF41" s="80">
        <v>119194</v>
      </c>
      <c r="BG41" s="80">
        <v>3776091</v>
      </c>
      <c r="BH41" s="80">
        <v>22974902.475000001</v>
      </c>
      <c r="BI41" s="80">
        <v>2059</v>
      </c>
      <c r="BJ41" s="80">
        <v>102262.87</v>
      </c>
      <c r="BK41" s="80">
        <v>20853</v>
      </c>
      <c r="BL41" s="80">
        <v>10408964</v>
      </c>
      <c r="BM41" s="79" t="s">
        <v>70</v>
      </c>
      <c r="BN41" s="80">
        <v>12177</v>
      </c>
      <c r="BO41" s="80">
        <v>1045691</v>
      </c>
      <c r="BP41" s="80">
        <v>5745094.3909999998</v>
      </c>
      <c r="BQ41" s="80">
        <v>24555</v>
      </c>
      <c r="BR41" s="80">
        <v>930743.06099999999</v>
      </c>
      <c r="BS41" s="80">
        <v>24492</v>
      </c>
      <c r="BT41" s="80">
        <v>1362902.73</v>
      </c>
      <c r="BU41" s="80">
        <v>8</v>
      </c>
      <c r="BV41" s="80">
        <v>197.87299999999999</v>
      </c>
      <c r="BW41" s="80">
        <v>68132</v>
      </c>
      <c r="BX41" s="80">
        <v>3958330.7910000002</v>
      </c>
      <c r="BY41" s="80">
        <v>36457</v>
      </c>
      <c r="BZ41" s="80">
        <v>2061638.5989999999</v>
      </c>
      <c r="CA41" s="80">
        <v>31675</v>
      </c>
      <c r="CB41" s="80">
        <v>1896692.192</v>
      </c>
      <c r="CC41" s="79" t="s">
        <v>70</v>
      </c>
      <c r="CD41" s="80">
        <v>12565018</v>
      </c>
      <c r="CE41" s="80">
        <v>18120223</v>
      </c>
      <c r="CF41" s="80">
        <v>179647628.426</v>
      </c>
      <c r="CG41" s="80">
        <v>230013964.5</v>
      </c>
      <c r="CH41" s="80">
        <v>111087</v>
      </c>
      <c r="CI41" s="80">
        <v>870310</v>
      </c>
      <c r="CJ41" s="80">
        <v>59756226.269000001</v>
      </c>
      <c r="CK41" s="80">
        <v>67045106.640000001</v>
      </c>
      <c r="CL41" s="80">
        <v>9507430</v>
      </c>
      <c r="CM41" s="80">
        <v>12874975</v>
      </c>
      <c r="CN41" s="80">
        <v>93192301.018000007</v>
      </c>
      <c r="CO41" s="80">
        <v>124959836.23</v>
      </c>
      <c r="CP41" s="79" t="s">
        <v>70</v>
      </c>
      <c r="CQ41" s="80">
        <v>2946501</v>
      </c>
      <c r="CR41" s="80">
        <v>4374938</v>
      </c>
      <c r="CS41" s="80">
        <v>26699101.138999999</v>
      </c>
      <c r="CT41" s="80">
        <v>38009021.630000003</v>
      </c>
      <c r="CU41" s="80">
        <v>6007959</v>
      </c>
      <c r="CV41" s="80">
        <v>6917262</v>
      </c>
      <c r="CW41" s="80">
        <v>42903964.009999998</v>
      </c>
      <c r="CX41" s="80">
        <v>58642734.380000003</v>
      </c>
      <c r="CY41" s="80">
        <v>101600</v>
      </c>
      <c r="CZ41" s="80">
        <v>1911341</v>
      </c>
      <c r="DA41" s="80">
        <v>409130.19099999999</v>
      </c>
      <c r="DB41" s="80">
        <v>1323164.7690000001</v>
      </c>
      <c r="DC41" s="79" t="s">
        <v>70</v>
      </c>
      <c r="DD41" s="80">
        <v>8263</v>
      </c>
      <c r="DE41" s="80">
        <v>58031</v>
      </c>
      <c r="DF41" s="80">
        <v>547147.179</v>
      </c>
      <c r="DG41" s="80">
        <v>748449.04</v>
      </c>
      <c r="DH41" s="80">
        <v>52</v>
      </c>
      <c r="DI41" s="80">
        <v>1071</v>
      </c>
      <c r="DJ41" s="80">
        <v>667.59</v>
      </c>
      <c r="DK41" s="80">
        <v>580233</v>
      </c>
      <c r="DL41" s="80">
        <v>2605218.3829999999</v>
      </c>
      <c r="DM41" s="80">
        <v>3700235.5469999998</v>
      </c>
      <c r="DN41" s="80">
        <v>2</v>
      </c>
      <c r="DO41" s="80">
        <v>36.549999999999997</v>
      </c>
      <c r="DP41" s="80">
        <v>36.549999999999997</v>
      </c>
      <c r="DQ41" s="79" t="s">
        <v>70</v>
      </c>
      <c r="DR41" s="80">
        <v>3106</v>
      </c>
      <c r="DS41" s="80">
        <v>365225.924</v>
      </c>
      <c r="DT41" s="80">
        <v>1701</v>
      </c>
      <c r="DU41" s="80">
        <v>78337.284</v>
      </c>
      <c r="DV41" s="80">
        <v>1463</v>
      </c>
      <c r="DW41" s="80">
        <v>101538.639</v>
      </c>
      <c r="DX41" s="80">
        <v>1831</v>
      </c>
      <c r="DY41" s="80">
        <v>99154.774999999994</v>
      </c>
      <c r="DZ41" s="80">
        <v>145764</v>
      </c>
      <c r="EA41" s="80">
        <v>4821782</v>
      </c>
      <c r="EB41" s="80">
        <v>35259475.736000001</v>
      </c>
      <c r="EC41" s="80">
        <v>119194</v>
      </c>
      <c r="ED41" s="80">
        <v>3776091</v>
      </c>
      <c r="EE41" s="80">
        <v>22974902.475000001</v>
      </c>
      <c r="EF41" s="80">
        <v>1441</v>
      </c>
      <c r="EG41" s="80">
        <v>71362.87</v>
      </c>
      <c r="EH41" s="79" t="s">
        <v>70</v>
      </c>
      <c r="EI41" s="80">
        <v>12952</v>
      </c>
      <c r="EJ41" s="80">
        <v>6468116</v>
      </c>
      <c r="EK41" s="80">
        <v>12177</v>
      </c>
      <c r="EL41" s="80">
        <v>1045691</v>
      </c>
      <c r="EM41" s="80">
        <v>5745094.3909999998</v>
      </c>
      <c r="EN41" s="80">
        <v>8722974</v>
      </c>
      <c r="EO41" s="80">
        <v>12659271</v>
      </c>
      <c r="EP41" s="80">
        <v>110536355.76000001</v>
      </c>
      <c r="EQ41" s="80">
        <v>142245954.30000001</v>
      </c>
      <c r="ER41" s="80">
        <v>81987</v>
      </c>
      <c r="ES41" s="80">
        <v>716546</v>
      </c>
      <c r="ET41" s="80">
        <v>36928998.280000001</v>
      </c>
      <c r="EU41" s="80">
        <v>42958971.009999998</v>
      </c>
      <c r="EV41" s="79" t="s">
        <v>70</v>
      </c>
      <c r="EW41" s="80">
        <v>6733992</v>
      </c>
      <c r="EX41" s="80">
        <v>9456877</v>
      </c>
      <c r="EY41" s="80">
        <v>57503258.998000003</v>
      </c>
      <c r="EZ41" s="80">
        <v>76733893.849999994</v>
      </c>
      <c r="FA41" s="80">
        <v>1906995</v>
      </c>
      <c r="FB41" s="80">
        <v>2485848</v>
      </c>
      <c r="FC41" s="80">
        <v>16104098.482000001</v>
      </c>
      <c r="FD41" s="80">
        <v>22553089.440000001</v>
      </c>
      <c r="FE41" s="80">
        <v>4410760</v>
      </c>
      <c r="FF41" s="80">
        <v>5453305</v>
      </c>
      <c r="FG41" s="80">
        <v>27572062.620999999</v>
      </c>
      <c r="FH41" s="80">
        <v>37015508.509999998</v>
      </c>
      <c r="FI41" s="79" t="s">
        <v>70</v>
      </c>
      <c r="FJ41" s="80">
        <v>70119</v>
      </c>
      <c r="FK41" s="80">
        <v>1609765</v>
      </c>
      <c r="FL41" s="80">
        <v>348699.321</v>
      </c>
      <c r="FM41" s="80">
        <v>1090345.1070000001</v>
      </c>
      <c r="FN41" s="80">
        <v>37103</v>
      </c>
      <c r="FO41" s="80">
        <v>239626</v>
      </c>
      <c r="FP41" s="80">
        <v>2180945.9840000002</v>
      </c>
      <c r="FQ41" s="80">
        <v>2977274.585</v>
      </c>
      <c r="FR41" s="80">
        <v>25</v>
      </c>
      <c r="FS41" s="80">
        <v>794</v>
      </c>
      <c r="FT41" s="80">
        <v>667.30600000000004</v>
      </c>
      <c r="FU41" s="80">
        <v>246953</v>
      </c>
      <c r="FV41" s="80">
        <v>1524742.135</v>
      </c>
      <c r="FW41" s="80">
        <v>2146554.8650000002</v>
      </c>
      <c r="FX41" s="79" t="s">
        <v>70</v>
      </c>
      <c r="FY41" s="80">
        <v>1</v>
      </c>
      <c r="FZ41" s="80">
        <v>10.72</v>
      </c>
      <c r="GA41" s="80">
        <v>10.72</v>
      </c>
      <c r="GB41" s="80">
        <v>6259</v>
      </c>
      <c r="GC41" s="80">
        <v>633485.32900000003</v>
      </c>
      <c r="GD41" s="80">
        <v>836</v>
      </c>
      <c r="GE41" s="80">
        <v>53847.000999999997</v>
      </c>
      <c r="GF41" s="80">
        <v>2306</v>
      </c>
      <c r="GG41" s="80">
        <v>237587.476</v>
      </c>
      <c r="GH41" s="80">
        <v>1583</v>
      </c>
      <c r="GI41" s="80">
        <v>95508.572</v>
      </c>
      <c r="GJ41" s="80">
        <v>8519</v>
      </c>
      <c r="GK41" s="80">
        <v>3971748</v>
      </c>
      <c r="GL41" s="80">
        <v>618</v>
      </c>
      <c r="GM41" s="80">
        <v>30900</v>
      </c>
      <c r="GN41" s="79" t="s">
        <v>70</v>
      </c>
      <c r="GO41" s="80">
        <v>7901</v>
      </c>
      <c r="GP41" s="80">
        <v>3940848</v>
      </c>
      <c r="GQ41" s="80">
        <v>1764511</v>
      </c>
      <c r="GR41" s="80">
        <v>2640574</v>
      </c>
      <c r="GS41" s="80">
        <v>24747626.98</v>
      </c>
      <c r="GT41" s="80">
        <v>29812780.41</v>
      </c>
      <c r="GU41" s="80">
        <v>25355</v>
      </c>
      <c r="GV41" s="80">
        <v>148690</v>
      </c>
      <c r="GW41" s="80">
        <v>10446851.173</v>
      </c>
      <c r="GX41" s="80">
        <v>11989982.92</v>
      </c>
      <c r="GY41" s="80">
        <v>1480372</v>
      </c>
      <c r="GZ41" s="80">
        <v>2199841</v>
      </c>
      <c r="HA41" s="80">
        <v>12119624.983999999</v>
      </c>
      <c r="HB41" s="80">
        <v>15101551.91</v>
      </c>
      <c r="HC41" s="79" t="s">
        <v>70</v>
      </c>
      <c r="HD41" s="80">
        <v>258784</v>
      </c>
      <c r="HE41" s="80">
        <v>292043</v>
      </c>
      <c r="HF41" s="80">
        <v>2181150.8229999999</v>
      </c>
      <c r="HG41" s="80">
        <v>2721245.58</v>
      </c>
      <c r="HH41" s="80">
        <v>1038551</v>
      </c>
      <c r="HI41" s="80">
        <v>1446511</v>
      </c>
      <c r="HJ41" s="80">
        <v>4344349.1260000002</v>
      </c>
      <c r="HK41" s="80">
        <v>5353019.97</v>
      </c>
      <c r="HL41" s="80">
        <v>17723</v>
      </c>
      <c r="HM41" s="80">
        <v>254781</v>
      </c>
      <c r="HN41" s="80">
        <v>52231.048999999999</v>
      </c>
      <c r="HO41" s="80">
        <v>169953.639</v>
      </c>
      <c r="HP41" s="80">
        <v>6631</v>
      </c>
      <c r="HQ41" s="80">
        <v>42998</v>
      </c>
      <c r="HR41" s="80">
        <v>442308.71799999999</v>
      </c>
      <c r="HS41" s="80">
        <v>552876.71</v>
      </c>
      <c r="HT41" s="79" t="s">
        <v>70</v>
      </c>
      <c r="HU41" s="80">
        <v>781405</v>
      </c>
      <c r="HV41" s="80">
        <v>1275195</v>
      </c>
      <c r="HW41" s="80">
        <v>18075195.399999999</v>
      </c>
      <c r="HX41" s="80">
        <v>20540115.890000001</v>
      </c>
      <c r="HY41" s="80">
        <v>12249</v>
      </c>
      <c r="HZ41" s="80">
        <v>127139</v>
      </c>
      <c r="IA41" s="80">
        <v>8291689.4440000001</v>
      </c>
      <c r="IB41" s="80">
        <v>8877847.1099999994</v>
      </c>
      <c r="IC41" s="80">
        <v>623306</v>
      </c>
      <c r="ID41" s="80">
        <v>921761</v>
      </c>
      <c r="IE41" s="80">
        <v>8261609.8200000003</v>
      </c>
      <c r="IF41" s="80">
        <v>9767928.0600000005</v>
      </c>
      <c r="IG41" s="79" t="s">
        <v>70</v>
      </c>
      <c r="IH41" s="80">
        <v>145850</v>
      </c>
      <c r="II41" s="80">
        <v>226295</v>
      </c>
      <c r="IJ41" s="80">
        <v>1521896.1359999999</v>
      </c>
      <c r="IK41" s="80">
        <v>1894340.72</v>
      </c>
      <c r="IL41" s="80">
        <v>391204</v>
      </c>
      <c r="IM41" s="80">
        <v>451919</v>
      </c>
      <c r="IN41" s="80">
        <v>3581063.858</v>
      </c>
      <c r="IO41" s="80">
        <v>4318055.43</v>
      </c>
      <c r="IP41" s="80">
        <v>11493</v>
      </c>
      <c r="IQ41" s="80">
        <v>303565</v>
      </c>
      <c r="IR41" s="80">
        <v>65190.205000000002</v>
      </c>
      <c r="IS41" s="80">
        <v>213869.57500000001</v>
      </c>
      <c r="IT41" s="80">
        <v>1075</v>
      </c>
      <c r="IU41" s="80">
        <v>11119</v>
      </c>
      <c r="IV41" s="80">
        <v>144961.35800000001</v>
      </c>
      <c r="IW41" s="80">
        <v>159473.57</v>
      </c>
      <c r="IX41" s="79" t="s">
        <v>70</v>
      </c>
      <c r="IY41" s="80">
        <v>252405</v>
      </c>
      <c r="IZ41" s="80">
        <v>397542</v>
      </c>
      <c r="JA41" s="80">
        <v>5480123.4730000002</v>
      </c>
      <c r="JB41" s="80">
        <v>6859796.5199999996</v>
      </c>
      <c r="JC41" s="80">
        <v>3906</v>
      </c>
      <c r="JD41" s="80">
        <v>35237</v>
      </c>
      <c r="JE41" s="80">
        <v>2572150.7760000001</v>
      </c>
      <c r="JF41" s="80">
        <v>2914588.39</v>
      </c>
      <c r="JG41" s="80">
        <v>197926</v>
      </c>
      <c r="JH41" s="80">
        <v>284601</v>
      </c>
      <c r="JI41" s="80">
        <v>2459520.6579999998</v>
      </c>
      <c r="JJ41" s="80">
        <v>3306909.76</v>
      </c>
      <c r="JK41" s="79" t="s">
        <v>70</v>
      </c>
      <c r="JL41" s="80">
        <v>50573</v>
      </c>
      <c r="JM41" s="80">
        <v>77704</v>
      </c>
      <c r="JN41" s="80">
        <v>448452.03899999999</v>
      </c>
      <c r="JO41" s="80">
        <v>638298.37</v>
      </c>
      <c r="JP41" s="80">
        <v>121420</v>
      </c>
      <c r="JQ41" s="80">
        <v>139234</v>
      </c>
      <c r="JR41" s="80">
        <v>1059595.2290000001</v>
      </c>
      <c r="JS41" s="80">
        <v>1463508.05</v>
      </c>
      <c r="JT41" s="80">
        <v>3659</v>
      </c>
      <c r="JU41" s="80">
        <v>81866</v>
      </c>
      <c r="JV41" s="80">
        <v>17693</v>
      </c>
      <c r="JW41" s="80">
        <v>57726.559999999998</v>
      </c>
      <c r="JX41" s="80">
        <v>307</v>
      </c>
      <c r="JY41" s="80">
        <v>3737</v>
      </c>
      <c r="JZ41" s="80">
        <v>43194.478999999999</v>
      </c>
      <c r="KA41" s="80">
        <v>56397.46</v>
      </c>
    </row>
    <row r="42" spans="1:287" s="71" customFormat="1" ht="11.25" customHeight="1">
      <c r="A42" s="79" t="s">
        <v>294</v>
      </c>
      <c r="B42" s="80">
        <v>6865817</v>
      </c>
      <c r="C42" s="80">
        <v>88096829.048999995</v>
      </c>
      <c r="D42" s="80">
        <v>6833904</v>
      </c>
      <c r="E42" s="80">
        <v>80391378.256999999</v>
      </c>
      <c r="F42" s="80">
        <v>102491849.227</v>
      </c>
      <c r="G42" s="80">
        <v>31913</v>
      </c>
      <c r="H42" s="80">
        <v>7705450.7920000004</v>
      </c>
      <c r="I42" s="80">
        <v>4453352</v>
      </c>
      <c r="J42" s="80">
        <v>6473825</v>
      </c>
      <c r="K42" s="80">
        <v>63054299.053999998</v>
      </c>
      <c r="L42" s="80">
        <v>79263548.680000007</v>
      </c>
      <c r="M42" s="79" t="s">
        <v>72</v>
      </c>
      <c r="N42" s="80">
        <v>45835</v>
      </c>
      <c r="O42" s="80">
        <v>423456</v>
      </c>
      <c r="P42" s="80">
        <v>24212232.791000001</v>
      </c>
      <c r="Q42" s="80">
        <v>26962722.640000001</v>
      </c>
      <c r="R42" s="80">
        <v>3465704</v>
      </c>
      <c r="S42" s="80">
        <v>4724628</v>
      </c>
      <c r="T42" s="80">
        <v>30970988.386</v>
      </c>
      <c r="U42" s="80">
        <v>41197671.149999999</v>
      </c>
      <c r="V42" s="80">
        <v>941813</v>
      </c>
      <c r="W42" s="80">
        <v>1325741</v>
      </c>
      <c r="X42" s="80">
        <v>7871077.8770000003</v>
      </c>
      <c r="Y42" s="80">
        <v>11103154.890000001</v>
      </c>
      <c r="Z42" s="79" t="s">
        <v>72</v>
      </c>
      <c r="AA42" s="80">
        <v>2202086</v>
      </c>
      <c r="AB42" s="80">
        <v>2571843</v>
      </c>
      <c r="AC42" s="80">
        <v>15579332.471999999</v>
      </c>
      <c r="AD42" s="80">
        <v>20873440.739999998</v>
      </c>
      <c r="AE42" s="80">
        <v>41343</v>
      </c>
      <c r="AF42" s="80">
        <v>986573</v>
      </c>
      <c r="AG42" s="80">
        <v>213889.79500000001</v>
      </c>
      <c r="AH42" s="80">
        <v>679089.56299999997</v>
      </c>
      <c r="AI42" s="80">
        <v>8083</v>
      </c>
      <c r="AJ42" s="80">
        <v>50696</v>
      </c>
      <c r="AK42" s="80">
        <v>450141.42499999999</v>
      </c>
      <c r="AL42" s="80">
        <v>603874.63500000001</v>
      </c>
      <c r="AM42" s="79" t="s">
        <v>72</v>
      </c>
      <c r="AN42" s="80">
        <v>3</v>
      </c>
      <c r="AO42" s="80">
        <v>26</v>
      </c>
      <c r="AP42" s="80">
        <v>14.82</v>
      </c>
      <c r="AQ42" s="80">
        <v>157582</v>
      </c>
      <c r="AR42" s="80">
        <v>758012.39399999997</v>
      </c>
      <c r="AS42" s="80">
        <v>1071863.3489999999</v>
      </c>
      <c r="AT42" s="80">
        <v>2</v>
      </c>
      <c r="AU42" s="80">
        <v>32.26</v>
      </c>
      <c r="AV42" s="80">
        <v>32.26</v>
      </c>
      <c r="AW42" s="80">
        <v>373</v>
      </c>
      <c r="AX42" s="80">
        <v>29126.223000000002</v>
      </c>
      <c r="AY42" s="80">
        <v>364</v>
      </c>
      <c r="AZ42" s="80">
        <v>24679.255000000001</v>
      </c>
      <c r="BA42" s="79" t="s">
        <v>72</v>
      </c>
      <c r="BB42" s="80">
        <v>380</v>
      </c>
      <c r="BC42" s="80">
        <v>15350.304</v>
      </c>
      <c r="BD42" s="80">
        <v>199</v>
      </c>
      <c r="BE42" s="80">
        <v>7199.2479999999996</v>
      </c>
      <c r="BF42" s="80">
        <v>24931</v>
      </c>
      <c r="BG42" s="80">
        <v>792692</v>
      </c>
      <c r="BH42" s="80">
        <v>4594577.4550000001</v>
      </c>
      <c r="BI42" s="80">
        <v>541</v>
      </c>
      <c r="BJ42" s="80">
        <v>26758.85</v>
      </c>
      <c r="BK42" s="80">
        <v>3986</v>
      </c>
      <c r="BL42" s="80">
        <v>1990148</v>
      </c>
      <c r="BM42" s="79" t="s">
        <v>72</v>
      </c>
      <c r="BN42" s="80">
        <v>2455</v>
      </c>
      <c r="BO42" s="80">
        <v>207156</v>
      </c>
      <c r="BP42" s="80">
        <v>1093966.487</v>
      </c>
      <c r="BQ42" s="80">
        <v>6472</v>
      </c>
      <c r="BR42" s="80">
        <v>118962.598</v>
      </c>
      <c r="BS42" s="80">
        <v>5006</v>
      </c>
      <c r="BT42" s="80">
        <v>140333.397</v>
      </c>
      <c r="BU42" s="80">
        <v>2</v>
      </c>
      <c r="BV42" s="80">
        <v>5.0119999999999996</v>
      </c>
      <c r="BW42" s="80">
        <v>12794</v>
      </c>
      <c r="BX42" s="80">
        <v>335651.02500000002</v>
      </c>
      <c r="BY42" s="80">
        <v>7209</v>
      </c>
      <c r="BZ42" s="80">
        <v>172768.076</v>
      </c>
      <c r="CA42" s="80">
        <v>5585</v>
      </c>
      <c r="CB42" s="80">
        <v>162882.94899999999</v>
      </c>
      <c r="CC42" s="79" t="s">
        <v>72</v>
      </c>
      <c r="CD42" s="80">
        <v>2625905</v>
      </c>
      <c r="CE42" s="80">
        <v>3764061</v>
      </c>
      <c r="CF42" s="80">
        <v>36516207.401000001</v>
      </c>
      <c r="CG42" s="80">
        <v>46482984.469999999</v>
      </c>
      <c r="CH42" s="80">
        <v>24620</v>
      </c>
      <c r="CI42" s="80">
        <v>203023</v>
      </c>
      <c r="CJ42" s="80">
        <v>13207499.051000001</v>
      </c>
      <c r="CK42" s="80">
        <v>14701046.33</v>
      </c>
      <c r="CL42" s="80">
        <v>2017159</v>
      </c>
      <c r="CM42" s="80">
        <v>2712721</v>
      </c>
      <c r="CN42" s="80">
        <v>18276431.009</v>
      </c>
      <c r="CO42" s="80">
        <v>24614220.5</v>
      </c>
      <c r="CP42" s="79" t="s">
        <v>72</v>
      </c>
      <c r="CQ42" s="80">
        <v>584126</v>
      </c>
      <c r="CR42" s="80">
        <v>848317</v>
      </c>
      <c r="CS42" s="80">
        <v>5032277.341</v>
      </c>
      <c r="CT42" s="80">
        <v>7167717.6399999997</v>
      </c>
      <c r="CU42" s="80">
        <v>1251021</v>
      </c>
      <c r="CV42" s="80">
        <v>1424598</v>
      </c>
      <c r="CW42" s="80">
        <v>8963570.9450000003</v>
      </c>
      <c r="CX42" s="80">
        <v>12211905.99</v>
      </c>
      <c r="CY42" s="80">
        <v>22367</v>
      </c>
      <c r="CZ42" s="80">
        <v>458489</v>
      </c>
      <c r="DA42" s="80">
        <v>99337.135999999999</v>
      </c>
      <c r="DB42" s="80">
        <v>317939.83399999997</v>
      </c>
      <c r="DC42" s="79" t="s">
        <v>72</v>
      </c>
      <c r="DD42" s="80">
        <v>1433</v>
      </c>
      <c r="DE42" s="80">
        <v>10117</v>
      </c>
      <c r="DF42" s="80">
        <v>90336.767999999996</v>
      </c>
      <c r="DG42" s="80">
        <v>123506.17</v>
      </c>
      <c r="DH42" s="80">
        <v>2</v>
      </c>
      <c r="DI42" s="80">
        <v>23</v>
      </c>
      <c r="DJ42" s="80">
        <v>13.26</v>
      </c>
      <c r="DK42" s="80">
        <v>114667</v>
      </c>
      <c r="DL42" s="80">
        <v>495334.17200000002</v>
      </c>
      <c r="DM42" s="80">
        <v>701596.10900000005</v>
      </c>
      <c r="DN42" s="80">
        <v>1</v>
      </c>
      <c r="DO42" s="80">
        <v>7.89</v>
      </c>
      <c r="DP42" s="80">
        <v>7.89</v>
      </c>
      <c r="DQ42" s="79" t="s">
        <v>72</v>
      </c>
      <c r="DR42" s="80">
        <v>222</v>
      </c>
      <c r="DS42" s="80">
        <v>17345.600999999999</v>
      </c>
      <c r="DT42" s="80">
        <v>269</v>
      </c>
      <c r="DU42" s="80">
        <v>9739.1659999999993</v>
      </c>
      <c r="DV42" s="80">
        <v>257</v>
      </c>
      <c r="DW42" s="80">
        <v>9721.5040000000008</v>
      </c>
      <c r="DX42" s="80">
        <v>120</v>
      </c>
      <c r="DY42" s="80">
        <v>4262.2579999999998</v>
      </c>
      <c r="DZ42" s="80">
        <v>30315</v>
      </c>
      <c r="EA42" s="80">
        <v>999848</v>
      </c>
      <c r="EB42" s="80">
        <v>6982056.7920000004</v>
      </c>
      <c r="EC42" s="80">
        <v>24931</v>
      </c>
      <c r="ED42" s="80">
        <v>792692</v>
      </c>
      <c r="EE42" s="80">
        <v>4594577.4550000001</v>
      </c>
      <c r="EF42" s="80">
        <v>376</v>
      </c>
      <c r="EG42" s="80">
        <v>18508.849999999999</v>
      </c>
      <c r="EH42" s="79" t="s">
        <v>72</v>
      </c>
      <c r="EI42" s="80">
        <v>2553</v>
      </c>
      <c r="EJ42" s="80">
        <v>1275004</v>
      </c>
      <c r="EK42" s="80">
        <v>2455</v>
      </c>
      <c r="EL42" s="80">
        <v>207156</v>
      </c>
      <c r="EM42" s="80">
        <v>1093966.487</v>
      </c>
      <c r="EN42" s="80">
        <v>1571893</v>
      </c>
      <c r="EO42" s="80">
        <v>2283385</v>
      </c>
      <c r="EP42" s="80">
        <v>20391184.329999998</v>
      </c>
      <c r="EQ42" s="80">
        <v>25695825.210000001</v>
      </c>
      <c r="ER42" s="80">
        <v>16761</v>
      </c>
      <c r="ES42" s="80">
        <v>172047</v>
      </c>
      <c r="ET42" s="80">
        <v>8087339.1749999998</v>
      </c>
      <c r="EU42" s="80">
        <v>9103062.0500000007</v>
      </c>
      <c r="EV42" s="79" t="s">
        <v>72</v>
      </c>
      <c r="EW42" s="80">
        <v>1241278</v>
      </c>
      <c r="EX42" s="80">
        <v>1700831</v>
      </c>
      <c r="EY42" s="80">
        <v>9888911.5020000003</v>
      </c>
      <c r="EZ42" s="80">
        <v>13201336.710000001</v>
      </c>
      <c r="FA42" s="80">
        <v>313854</v>
      </c>
      <c r="FB42" s="80">
        <v>410507</v>
      </c>
      <c r="FC42" s="80">
        <v>2414933.6529999999</v>
      </c>
      <c r="FD42" s="80">
        <v>3391426.45</v>
      </c>
      <c r="FE42" s="80">
        <v>820817</v>
      </c>
      <c r="FF42" s="80">
        <v>996913</v>
      </c>
      <c r="FG42" s="80">
        <v>5269858.8490000004</v>
      </c>
      <c r="FH42" s="80">
        <v>7009173.9500000002</v>
      </c>
      <c r="FI42" s="79" t="s">
        <v>72</v>
      </c>
      <c r="FJ42" s="80">
        <v>14786</v>
      </c>
      <c r="FK42" s="80">
        <v>409119</v>
      </c>
      <c r="FL42" s="80">
        <v>88156.495999999999</v>
      </c>
      <c r="FM42" s="80">
        <v>277341.45600000001</v>
      </c>
      <c r="FN42" s="80">
        <v>6289</v>
      </c>
      <c r="FO42" s="80">
        <v>36907</v>
      </c>
      <c r="FP42" s="80">
        <v>316159.34100000001</v>
      </c>
      <c r="FQ42" s="80">
        <v>430894.375</v>
      </c>
      <c r="FR42" s="80">
        <v>1</v>
      </c>
      <c r="FS42" s="80">
        <v>3</v>
      </c>
      <c r="FT42" s="80">
        <v>1.56</v>
      </c>
      <c r="FU42" s="80">
        <v>42915</v>
      </c>
      <c r="FV42" s="80">
        <v>262678.22200000001</v>
      </c>
      <c r="FW42" s="80">
        <v>370267.239</v>
      </c>
      <c r="FX42" s="79" t="s">
        <v>72</v>
      </c>
      <c r="FY42" s="80">
        <v>1</v>
      </c>
      <c r="FZ42" s="80">
        <v>24.37</v>
      </c>
      <c r="GA42" s="80">
        <v>24.37</v>
      </c>
      <c r="GB42" s="80">
        <v>151</v>
      </c>
      <c r="GC42" s="80">
        <v>11780.621999999999</v>
      </c>
      <c r="GD42" s="80">
        <v>95</v>
      </c>
      <c r="GE42" s="80">
        <v>14940.089</v>
      </c>
      <c r="GF42" s="80">
        <v>123</v>
      </c>
      <c r="GG42" s="80">
        <v>5628.8</v>
      </c>
      <c r="GH42" s="80">
        <v>79</v>
      </c>
      <c r="GI42" s="80">
        <v>2936.99</v>
      </c>
      <c r="GJ42" s="80">
        <v>1598</v>
      </c>
      <c r="GK42" s="80">
        <v>723394</v>
      </c>
      <c r="GL42" s="80">
        <v>165</v>
      </c>
      <c r="GM42" s="80">
        <v>8250</v>
      </c>
      <c r="GN42" s="79" t="s">
        <v>72</v>
      </c>
      <c r="GO42" s="80">
        <v>1433</v>
      </c>
      <c r="GP42" s="80">
        <v>715144</v>
      </c>
      <c r="GQ42" s="80">
        <v>287927</v>
      </c>
      <c r="GR42" s="80">
        <v>429359</v>
      </c>
      <c r="GS42" s="80">
        <v>3970686.1320000002</v>
      </c>
      <c r="GT42" s="80">
        <v>4705213.09</v>
      </c>
      <c r="GU42" s="80">
        <v>4413</v>
      </c>
      <c r="GV42" s="80">
        <v>28043</v>
      </c>
      <c r="GW42" s="80">
        <v>1873608.6</v>
      </c>
      <c r="GX42" s="80">
        <v>2090019.14</v>
      </c>
      <c r="GY42" s="80">
        <v>249828</v>
      </c>
      <c r="GZ42" s="80">
        <v>362896</v>
      </c>
      <c r="HA42" s="80">
        <v>1846614.2620000001</v>
      </c>
      <c r="HB42" s="80">
        <v>2303319.37</v>
      </c>
      <c r="HC42" s="79" t="s">
        <v>72</v>
      </c>
      <c r="HD42" s="80">
        <v>33686</v>
      </c>
      <c r="HE42" s="80">
        <v>38420</v>
      </c>
      <c r="HF42" s="80">
        <v>250463.27</v>
      </c>
      <c r="HG42" s="80">
        <v>311874.58</v>
      </c>
      <c r="HH42" s="80">
        <v>183980</v>
      </c>
      <c r="HI42" s="80">
        <v>253748</v>
      </c>
      <c r="HJ42" s="80">
        <v>752631.58700000006</v>
      </c>
      <c r="HK42" s="80">
        <v>931708.28</v>
      </c>
      <c r="HL42" s="80">
        <v>3356</v>
      </c>
      <c r="HM42" s="80">
        <v>50043</v>
      </c>
      <c r="HN42" s="80">
        <v>10104.719999999999</v>
      </c>
      <c r="HO42" s="80">
        <v>33477.96</v>
      </c>
      <c r="HP42" s="80">
        <v>987</v>
      </c>
      <c r="HQ42" s="80">
        <v>6190</v>
      </c>
      <c r="HR42" s="80">
        <v>62829.368999999999</v>
      </c>
      <c r="HS42" s="80">
        <v>78532.960000000006</v>
      </c>
      <c r="HT42" s="79" t="s">
        <v>72</v>
      </c>
      <c r="HU42" s="80">
        <v>197460</v>
      </c>
      <c r="HV42" s="80">
        <v>331512</v>
      </c>
      <c r="HW42" s="80">
        <v>4791537.7929999996</v>
      </c>
      <c r="HX42" s="80">
        <v>5409668.1600000001</v>
      </c>
      <c r="HY42" s="80">
        <v>3375</v>
      </c>
      <c r="HZ42" s="80">
        <v>37795</v>
      </c>
      <c r="IA42" s="80">
        <v>2247945.2719999999</v>
      </c>
      <c r="IB42" s="80">
        <v>2403460.83</v>
      </c>
      <c r="IC42" s="80">
        <v>160910</v>
      </c>
      <c r="ID42" s="80">
        <v>243121</v>
      </c>
      <c r="IE42" s="80">
        <v>2210648.537</v>
      </c>
      <c r="IF42" s="80">
        <v>2592045.9300000002</v>
      </c>
      <c r="IG42" s="79" t="s">
        <v>72</v>
      </c>
      <c r="IH42" s="80">
        <v>33175</v>
      </c>
      <c r="II42" s="80">
        <v>50596</v>
      </c>
      <c r="IJ42" s="80">
        <v>332943.984</v>
      </c>
      <c r="IK42" s="80">
        <v>414161.4</v>
      </c>
      <c r="IL42" s="80">
        <v>101302</v>
      </c>
      <c r="IM42" s="80">
        <v>116975</v>
      </c>
      <c r="IN42" s="80">
        <v>1044687.906</v>
      </c>
      <c r="IO42" s="80">
        <v>1244985.57</v>
      </c>
      <c r="IP42" s="80">
        <v>3181</v>
      </c>
      <c r="IQ42" s="80">
        <v>94018</v>
      </c>
      <c r="IR42" s="80">
        <v>20922.088</v>
      </c>
      <c r="IS42" s="80">
        <v>66172.077999999994</v>
      </c>
      <c r="IT42" s="80">
        <v>321</v>
      </c>
      <c r="IU42" s="80">
        <v>3056</v>
      </c>
      <c r="IV42" s="80">
        <v>39410.54</v>
      </c>
      <c r="IW42" s="80">
        <v>43424.41</v>
      </c>
      <c r="IX42" s="79" t="s">
        <v>72</v>
      </c>
      <c r="IY42" s="80">
        <v>58094</v>
      </c>
      <c r="IZ42" s="80">
        <v>94867</v>
      </c>
      <c r="JA42" s="80">
        <v>1355369.53</v>
      </c>
      <c r="JB42" s="80">
        <v>1675070.84</v>
      </c>
      <c r="JC42" s="80">
        <v>1079</v>
      </c>
      <c r="JD42" s="80">
        <v>10591</v>
      </c>
      <c r="JE42" s="80">
        <v>669449.29299999995</v>
      </c>
      <c r="JF42" s="80">
        <v>755153.43</v>
      </c>
      <c r="JG42" s="80">
        <v>46357</v>
      </c>
      <c r="JH42" s="80">
        <v>67955</v>
      </c>
      <c r="JI42" s="80">
        <v>594997.33799999999</v>
      </c>
      <c r="JJ42" s="80">
        <v>790068.01</v>
      </c>
      <c r="JK42" s="79" t="s">
        <v>72</v>
      </c>
      <c r="JL42" s="80">
        <v>10658</v>
      </c>
      <c r="JM42" s="80">
        <v>16321</v>
      </c>
      <c r="JN42" s="80">
        <v>90922.899000000005</v>
      </c>
      <c r="JO42" s="80">
        <v>129849.4</v>
      </c>
      <c r="JP42" s="80">
        <v>28946</v>
      </c>
      <c r="JQ42" s="80">
        <v>33357</v>
      </c>
      <c r="JR42" s="80">
        <v>301214.772</v>
      </c>
      <c r="JS42" s="80">
        <v>407375.23</v>
      </c>
      <c r="JT42" s="80">
        <v>1009</v>
      </c>
      <c r="JU42" s="80">
        <v>24947</v>
      </c>
      <c r="JV42" s="80">
        <v>5474.0749999999998</v>
      </c>
      <c r="JW42" s="80">
        <v>17636.195</v>
      </c>
      <c r="JX42" s="80">
        <v>40</v>
      </c>
      <c r="JY42" s="80">
        <v>616</v>
      </c>
      <c r="JZ42" s="80">
        <v>4234.7759999999998</v>
      </c>
      <c r="KA42" s="80">
        <v>6049.68</v>
      </c>
    </row>
    <row r="43" spans="1:287" s="71" customFormat="1" ht="11.25" customHeight="1">
      <c r="A43" s="79" t="s">
        <v>295</v>
      </c>
      <c r="B43" s="80">
        <v>4554715</v>
      </c>
      <c r="C43" s="80">
        <v>61214659.656999998</v>
      </c>
      <c r="D43" s="80">
        <v>4533298</v>
      </c>
      <c r="E43" s="80">
        <v>55775736.169</v>
      </c>
      <c r="F43" s="80">
        <v>70522890.427000001</v>
      </c>
      <c r="G43" s="80">
        <v>21417</v>
      </c>
      <c r="H43" s="80">
        <v>5438923.4879999999</v>
      </c>
      <c r="I43" s="80">
        <v>2875138</v>
      </c>
      <c r="J43" s="80">
        <v>4119128</v>
      </c>
      <c r="K43" s="80">
        <v>42702756.513999999</v>
      </c>
      <c r="L43" s="80">
        <v>53267975.229999997</v>
      </c>
      <c r="M43" s="79" t="s">
        <v>74</v>
      </c>
      <c r="N43" s="80">
        <v>31527</v>
      </c>
      <c r="O43" s="80">
        <v>274939</v>
      </c>
      <c r="P43" s="80">
        <v>16937251.927000001</v>
      </c>
      <c r="Q43" s="80">
        <v>18851674.18</v>
      </c>
      <c r="R43" s="80">
        <v>2222042</v>
      </c>
      <c r="S43" s="80">
        <v>2950958</v>
      </c>
      <c r="T43" s="80">
        <v>20504060.679000001</v>
      </c>
      <c r="U43" s="80">
        <v>27007205.120000001</v>
      </c>
      <c r="V43" s="80">
        <v>621569</v>
      </c>
      <c r="W43" s="80">
        <v>893231</v>
      </c>
      <c r="X43" s="80">
        <v>5261443.9079999998</v>
      </c>
      <c r="Y43" s="80">
        <v>7409095.9299999997</v>
      </c>
      <c r="Z43" s="79" t="s">
        <v>74</v>
      </c>
      <c r="AA43" s="80">
        <v>1501950</v>
      </c>
      <c r="AB43" s="80">
        <v>1729697</v>
      </c>
      <c r="AC43" s="80">
        <v>11762168.658</v>
      </c>
      <c r="AD43" s="80">
        <v>15472356.529999999</v>
      </c>
      <c r="AE43" s="80">
        <v>28909</v>
      </c>
      <c r="AF43" s="80">
        <v>627794</v>
      </c>
      <c r="AG43" s="80">
        <v>136450.03599999999</v>
      </c>
      <c r="AH43" s="80">
        <v>431305.65600000002</v>
      </c>
      <c r="AI43" s="80">
        <v>5622</v>
      </c>
      <c r="AJ43" s="80">
        <v>33216</v>
      </c>
      <c r="AK43" s="80">
        <v>307658.67599999998</v>
      </c>
      <c r="AL43" s="80">
        <v>414299.16</v>
      </c>
      <c r="AM43" s="79" t="s">
        <v>74</v>
      </c>
      <c r="AN43" s="80">
        <v>11</v>
      </c>
      <c r="AO43" s="80">
        <v>180</v>
      </c>
      <c r="AP43" s="80">
        <v>112.8</v>
      </c>
      <c r="AQ43" s="80">
        <v>142667</v>
      </c>
      <c r="AR43" s="80">
        <v>661812.12899999996</v>
      </c>
      <c r="AS43" s="80">
        <v>936951.92099999997</v>
      </c>
      <c r="AT43" s="80">
        <v>1</v>
      </c>
      <c r="AU43" s="80">
        <v>1.93</v>
      </c>
      <c r="AV43" s="80">
        <v>1.93</v>
      </c>
      <c r="AW43" s="80">
        <v>370</v>
      </c>
      <c r="AX43" s="80">
        <v>22238.855</v>
      </c>
      <c r="AY43" s="80">
        <v>167</v>
      </c>
      <c r="AZ43" s="80">
        <v>11977.349</v>
      </c>
      <c r="BA43" s="79" t="s">
        <v>74</v>
      </c>
      <c r="BB43" s="80">
        <v>220</v>
      </c>
      <c r="BC43" s="80">
        <v>8020.2060000000001</v>
      </c>
      <c r="BD43" s="80">
        <v>155</v>
      </c>
      <c r="BE43" s="80">
        <v>6655.8909999999996</v>
      </c>
      <c r="BF43" s="80">
        <v>15928</v>
      </c>
      <c r="BG43" s="80">
        <v>509528</v>
      </c>
      <c r="BH43" s="80">
        <v>2939514.5269999998</v>
      </c>
      <c r="BI43" s="80">
        <v>312</v>
      </c>
      <c r="BJ43" s="80">
        <v>15535</v>
      </c>
      <c r="BK43" s="80">
        <v>3214</v>
      </c>
      <c r="BL43" s="80">
        <v>1603904.1270000001</v>
      </c>
      <c r="BM43" s="79" t="s">
        <v>74</v>
      </c>
      <c r="BN43" s="80">
        <v>1963</v>
      </c>
      <c r="BO43" s="80">
        <v>168707</v>
      </c>
      <c r="BP43" s="80">
        <v>879969.83400000003</v>
      </c>
      <c r="BQ43" s="80">
        <v>3515</v>
      </c>
      <c r="BR43" s="80">
        <v>71366.55</v>
      </c>
      <c r="BS43" s="80">
        <v>3481</v>
      </c>
      <c r="BT43" s="80">
        <v>84509.004000000001</v>
      </c>
      <c r="BU43" s="80">
        <v>1</v>
      </c>
      <c r="BV43" s="80">
        <v>7.5709999999999997</v>
      </c>
      <c r="BW43" s="80">
        <v>7908</v>
      </c>
      <c r="BX43" s="80">
        <v>204767.85500000001</v>
      </c>
      <c r="BY43" s="80">
        <v>4052</v>
      </c>
      <c r="BZ43" s="80">
        <v>105582.754</v>
      </c>
      <c r="CA43" s="80">
        <v>3856</v>
      </c>
      <c r="CB43" s="80">
        <v>99185.100999999995</v>
      </c>
      <c r="CC43" s="79" t="s">
        <v>74</v>
      </c>
      <c r="CD43" s="80">
        <v>1601260</v>
      </c>
      <c r="CE43" s="80">
        <v>2273826</v>
      </c>
      <c r="CF43" s="80">
        <v>23485553.379999999</v>
      </c>
      <c r="CG43" s="80">
        <v>29687125.739999998</v>
      </c>
      <c r="CH43" s="80">
        <v>16355</v>
      </c>
      <c r="CI43" s="80">
        <v>131742</v>
      </c>
      <c r="CJ43" s="80">
        <v>8812035.3399999999</v>
      </c>
      <c r="CK43" s="80">
        <v>9814357.8599999994</v>
      </c>
      <c r="CL43" s="80">
        <v>1215708</v>
      </c>
      <c r="CM43" s="80">
        <v>1592246</v>
      </c>
      <c r="CN43" s="80">
        <v>11456988.693</v>
      </c>
      <c r="CO43" s="80">
        <v>15298896.57</v>
      </c>
      <c r="CP43" s="79" t="s">
        <v>74</v>
      </c>
      <c r="CQ43" s="80">
        <v>369197</v>
      </c>
      <c r="CR43" s="80">
        <v>549838</v>
      </c>
      <c r="CS43" s="80">
        <v>3216529.3470000001</v>
      </c>
      <c r="CT43" s="80">
        <v>4573871.3099999996</v>
      </c>
      <c r="CU43" s="80">
        <v>806513</v>
      </c>
      <c r="CV43" s="80">
        <v>906855</v>
      </c>
      <c r="CW43" s="80">
        <v>6242287.7879999997</v>
      </c>
      <c r="CX43" s="80">
        <v>8414118.0999999996</v>
      </c>
      <c r="CY43" s="80">
        <v>15240</v>
      </c>
      <c r="CZ43" s="80">
        <v>297224</v>
      </c>
      <c r="DA43" s="80">
        <v>65471.94</v>
      </c>
      <c r="DB43" s="80">
        <v>205758.07999999999</v>
      </c>
      <c r="DC43" s="79" t="s">
        <v>74</v>
      </c>
      <c r="DD43" s="80">
        <v>888</v>
      </c>
      <c r="DE43" s="80">
        <v>5569</v>
      </c>
      <c r="DF43" s="80">
        <v>57576.86</v>
      </c>
      <c r="DG43" s="80">
        <v>75123.94</v>
      </c>
      <c r="DH43" s="80">
        <v>8</v>
      </c>
      <c r="DI43" s="80">
        <v>153</v>
      </c>
      <c r="DJ43" s="80">
        <v>94.48</v>
      </c>
      <c r="DK43" s="80">
        <v>101336</v>
      </c>
      <c r="DL43" s="80">
        <v>424974.12199999997</v>
      </c>
      <c r="DM43" s="80">
        <v>603540.73600000003</v>
      </c>
      <c r="DN43" s="80" t="s">
        <v>322</v>
      </c>
      <c r="DO43" s="80" t="s">
        <v>322</v>
      </c>
      <c r="DP43" s="80" t="s">
        <v>322</v>
      </c>
      <c r="DQ43" s="79" t="s">
        <v>74</v>
      </c>
      <c r="DR43" s="80">
        <v>260</v>
      </c>
      <c r="DS43" s="80">
        <v>15209.223</v>
      </c>
      <c r="DT43" s="80">
        <v>121</v>
      </c>
      <c r="DU43" s="80">
        <v>5463.0720000000001</v>
      </c>
      <c r="DV43" s="80">
        <v>144</v>
      </c>
      <c r="DW43" s="80">
        <v>5466.5370000000003</v>
      </c>
      <c r="DX43" s="80">
        <v>114</v>
      </c>
      <c r="DY43" s="80">
        <v>5123.21</v>
      </c>
      <c r="DZ43" s="80">
        <v>20183</v>
      </c>
      <c r="EA43" s="80">
        <v>678235</v>
      </c>
      <c r="EB43" s="80">
        <v>4869297.3609999996</v>
      </c>
      <c r="EC43" s="80">
        <v>15928</v>
      </c>
      <c r="ED43" s="80">
        <v>509528</v>
      </c>
      <c r="EE43" s="80">
        <v>2939514.5269999998</v>
      </c>
      <c r="EF43" s="80">
        <v>211</v>
      </c>
      <c r="EG43" s="80">
        <v>10485</v>
      </c>
      <c r="EH43" s="79" t="s">
        <v>74</v>
      </c>
      <c r="EI43" s="80">
        <v>2081</v>
      </c>
      <c r="EJ43" s="80">
        <v>1039328</v>
      </c>
      <c r="EK43" s="80">
        <v>1963</v>
      </c>
      <c r="EL43" s="80">
        <v>168707</v>
      </c>
      <c r="EM43" s="80">
        <v>879969.83400000003</v>
      </c>
      <c r="EN43" s="80">
        <v>1116860</v>
      </c>
      <c r="EO43" s="80">
        <v>1586720</v>
      </c>
      <c r="EP43" s="80">
        <v>15015625.755999999</v>
      </c>
      <c r="EQ43" s="80">
        <v>18786353.41</v>
      </c>
      <c r="ER43" s="80">
        <v>12113</v>
      </c>
      <c r="ES43" s="80">
        <v>109437</v>
      </c>
      <c r="ET43" s="80">
        <v>5935909.9440000001</v>
      </c>
      <c r="EU43" s="80">
        <v>6682061.5599999996</v>
      </c>
      <c r="EV43" s="79" t="s">
        <v>74</v>
      </c>
      <c r="EW43" s="80">
        <v>880206</v>
      </c>
      <c r="EX43" s="80">
        <v>1177852</v>
      </c>
      <c r="EY43" s="80">
        <v>7306936.8470000001</v>
      </c>
      <c r="EZ43" s="80">
        <v>9617738.3499999996</v>
      </c>
      <c r="FA43" s="80">
        <v>224541</v>
      </c>
      <c r="FB43" s="80">
        <v>299431</v>
      </c>
      <c r="FC43" s="80">
        <v>1772778.9650000001</v>
      </c>
      <c r="FD43" s="80">
        <v>2486553.5</v>
      </c>
      <c r="FE43" s="80">
        <v>609784</v>
      </c>
      <c r="FF43" s="80">
        <v>725125</v>
      </c>
      <c r="FG43" s="80">
        <v>4555653.9740000004</v>
      </c>
      <c r="FH43" s="80">
        <v>5882380.3700000001</v>
      </c>
      <c r="FI43" s="79" t="s">
        <v>74</v>
      </c>
      <c r="FJ43" s="80">
        <v>10715</v>
      </c>
      <c r="FK43" s="80">
        <v>246395</v>
      </c>
      <c r="FL43" s="80">
        <v>51996.485000000001</v>
      </c>
      <c r="FM43" s="80">
        <v>166004.715</v>
      </c>
      <c r="FN43" s="80">
        <v>4497</v>
      </c>
      <c r="FO43" s="80">
        <v>25585</v>
      </c>
      <c r="FP43" s="80">
        <v>228058.06899999999</v>
      </c>
      <c r="FQ43" s="80">
        <v>311876.65999999997</v>
      </c>
      <c r="FR43" s="80">
        <v>3</v>
      </c>
      <c r="FS43" s="80">
        <v>27</v>
      </c>
      <c r="FT43" s="80">
        <v>18.32</v>
      </c>
      <c r="FU43" s="80">
        <v>41331</v>
      </c>
      <c r="FV43" s="80">
        <v>236838.00700000001</v>
      </c>
      <c r="FW43" s="80">
        <v>333411.185</v>
      </c>
      <c r="FX43" s="79" t="s">
        <v>74</v>
      </c>
      <c r="FY43" s="80">
        <v>1</v>
      </c>
      <c r="FZ43" s="80">
        <v>1.93</v>
      </c>
      <c r="GA43" s="80">
        <v>1.93</v>
      </c>
      <c r="GB43" s="80">
        <v>110</v>
      </c>
      <c r="GC43" s="80">
        <v>7029.6319999999996</v>
      </c>
      <c r="GD43" s="80">
        <v>46</v>
      </c>
      <c r="GE43" s="80">
        <v>6514.277</v>
      </c>
      <c r="GF43" s="80">
        <v>76</v>
      </c>
      <c r="GG43" s="80">
        <v>2553.6689999999999</v>
      </c>
      <c r="GH43" s="80">
        <v>41</v>
      </c>
      <c r="GI43" s="80">
        <v>1532.681</v>
      </c>
      <c r="GJ43" s="80">
        <v>1234</v>
      </c>
      <c r="GK43" s="80">
        <v>569626.12699999998</v>
      </c>
      <c r="GL43" s="80">
        <v>101</v>
      </c>
      <c r="GM43" s="80">
        <v>5050</v>
      </c>
      <c r="GN43" s="79" t="s">
        <v>74</v>
      </c>
      <c r="GO43" s="80">
        <v>1133</v>
      </c>
      <c r="GP43" s="80">
        <v>564576.12699999998</v>
      </c>
      <c r="GQ43" s="80">
        <v>231959</v>
      </c>
      <c r="GR43" s="80">
        <v>335668</v>
      </c>
      <c r="GS43" s="80">
        <v>3373105.2850000001</v>
      </c>
      <c r="GT43" s="80">
        <v>3976632.31</v>
      </c>
      <c r="GU43" s="80">
        <v>3619</v>
      </c>
      <c r="GV43" s="80">
        <v>22359</v>
      </c>
      <c r="GW43" s="80">
        <v>1664615.2220000001</v>
      </c>
      <c r="GX43" s="80">
        <v>1846387.55</v>
      </c>
      <c r="GY43" s="80">
        <v>202825</v>
      </c>
      <c r="GZ43" s="80">
        <v>284021</v>
      </c>
      <c r="HA43" s="80">
        <v>1517261.1610000001</v>
      </c>
      <c r="HB43" s="80">
        <v>1891973.79</v>
      </c>
      <c r="HC43" s="79" t="s">
        <v>74</v>
      </c>
      <c r="HD43" s="80">
        <v>25515</v>
      </c>
      <c r="HE43" s="80">
        <v>29288</v>
      </c>
      <c r="HF43" s="80">
        <v>191228.902</v>
      </c>
      <c r="HG43" s="80">
        <v>238270.97</v>
      </c>
      <c r="HH43" s="80">
        <v>153901</v>
      </c>
      <c r="HI43" s="80">
        <v>201286</v>
      </c>
      <c r="HJ43" s="80">
        <v>694361.652</v>
      </c>
      <c r="HK43" s="80">
        <v>843158.32</v>
      </c>
      <c r="HL43" s="80">
        <v>2621</v>
      </c>
      <c r="HM43" s="80">
        <v>36020</v>
      </c>
      <c r="HN43" s="80">
        <v>7817.7550000000001</v>
      </c>
      <c r="HO43" s="80">
        <v>24101.755000000001</v>
      </c>
      <c r="HP43" s="80">
        <v>697</v>
      </c>
      <c r="HQ43" s="80">
        <v>3350</v>
      </c>
      <c r="HR43" s="80">
        <v>36350.663999999997</v>
      </c>
      <c r="HS43" s="80">
        <v>45438.33</v>
      </c>
      <c r="HT43" s="79" t="s">
        <v>74</v>
      </c>
      <c r="HU43" s="80">
        <v>123742</v>
      </c>
      <c r="HV43" s="80">
        <v>206448</v>
      </c>
      <c r="HW43" s="80">
        <v>3388678.7480000001</v>
      </c>
      <c r="HX43" s="80">
        <v>3794823.03</v>
      </c>
      <c r="HY43" s="80">
        <v>2428</v>
      </c>
      <c r="HZ43" s="80">
        <v>28370</v>
      </c>
      <c r="IA43" s="80">
        <v>1773530.574</v>
      </c>
      <c r="IB43" s="80">
        <v>1887353.69</v>
      </c>
      <c r="IC43" s="80">
        <v>99927</v>
      </c>
      <c r="ID43" s="80">
        <v>144137</v>
      </c>
      <c r="IE43" s="80">
        <v>1397457.1240000001</v>
      </c>
      <c r="IF43" s="80">
        <v>1636471.61</v>
      </c>
      <c r="IG43" s="79" t="s">
        <v>74</v>
      </c>
      <c r="IH43" s="80">
        <v>21387</v>
      </c>
      <c r="II43" s="80">
        <v>33941</v>
      </c>
      <c r="IJ43" s="80">
        <v>217691.05</v>
      </c>
      <c r="IK43" s="80">
        <v>270997.73</v>
      </c>
      <c r="IL43" s="80">
        <v>68113</v>
      </c>
      <c r="IM43" s="80">
        <v>77660</v>
      </c>
      <c r="IN43" s="80">
        <v>755286.08200000005</v>
      </c>
      <c r="IO43" s="80">
        <v>897750.05</v>
      </c>
      <c r="IP43" s="80">
        <v>2356</v>
      </c>
      <c r="IQ43" s="80">
        <v>71613</v>
      </c>
      <c r="IR43" s="80">
        <v>16073.424000000001</v>
      </c>
      <c r="IS43" s="80">
        <v>50557.114000000001</v>
      </c>
      <c r="IT43" s="80">
        <v>202</v>
      </c>
      <c r="IU43" s="80">
        <v>1619</v>
      </c>
      <c r="IV43" s="80">
        <v>15839.198</v>
      </c>
      <c r="IW43" s="80">
        <v>18463.490000000002</v>
      </c>
      <c r="IX43" s="79" t="s">
        <v>74</v>
      </c>
      <c r="IY43" s="80">
        <v>33276</v>
      </c>
      <c r="IZ43" s="80">
        <v>52134</v>
      </c>
      <c r="JA43" s="80">
        <v>812898.63</v>
      </c>
      <c r="JB43" s="80">
        <v>999673.05</v>
      </c>
      <c r="JC43" s="80">
        <v>631</v>
      </c>
      <c r="JD43" s="80">
        <v>5390</v>
      </c>
      <c r="JE43" s="80">
        <v>415776.06900000002</v>
      </c>
      <c r="JF43" s="80">
        <v>467901.07</v>
      </c>
      <c r="JG43" s="80">
        <v>26201</v>
      </c>
      <c r="JH43" s="80">
        <v>36723</v>
      </c>
      <c r="JI43" s="80">
        <v>342678.01500000001</v>
      </c>
      <c r="JJ43" s="80">
        <v>454098.59</v>
      </c>
      <c r="JK43" s="79" t="s">
        <v>74</v>
      </c>
      <c r="JL43" s="80">
        <v>6444</v>
      </c>
      <c r="JM43" s="80">
        <v>10021</v>
      </c>
      <c r="JN43" s="80">
        <v>54444.546000000002</v>
      </c>
      <c r="JO43" s="80">
        <v>77673.39</v>
      </c>
      <c r="JP43" s="80">
        <v>17540</v>
      </c>
      <c r="JQ43" s="80">
        <v>20057</v>
      </c>
      <c r="JR43" s="80">
        <v>208940.81400000001</v>
      </c>
      <c r="JS43" s="80">
        <v>278108.01</v>
      </c>
      <c r="JT43" s="80">
        <v>598</v>
      </c>
      <c r="JU43" s="80">
        <v>12562</v>
      </c>
      <c r="JV43" s="80">
        <v>2908.1869999999999</v>
      </c>
      <c r="JW43" s="80">
        <v>8985.7469999999994</v>
      </c>
      <c r="JX43" s="80">
        <v>35</v>
      </c>
      <c r="JY43" s="80">
        <v>443</v>
      </c>
      <c r="JZ43" s="80">
        <v>6184.549</v>
      </c>
      <c r="KA43" s="80">
        <v>8835.07</v>
      </c>
    </row>
    <row r="44" spans="1:287" s="71" customFormat="1" ht="7.5" customHeight="1">
      <c r="A44" s="79"/>
      <c r="B44" s="80"/>
      <c r="C44" s="80"/>
      <c r="D44" s="80"/>
      <c r="E44" s="80"/>
      <c r="F44" s="80"/>
      <c r="G44" s="80"/>
      <c r="H44" s="80"/>
      <c r="I44" s="80"/>
      <c r="J44" s="80"/>
      <c r="K44" s="80"/>
      <c r="L44" s="80"/>
      <c r="M44" s="79"/>
      <c r="N44" s="80"/>
      <c r="O44" s="80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79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  <c r="AM44" s="79"/>
      <c r="AN44" s="80"/>
      <c r="AO44" s="80"/>
      <c r="AP44" s="80"/>
      <c r="AQ44" s="80"/>
      <c r="AR44" s="80"/>
      <c r="AS44" s="80"/>
      <c r="AT44" s="80"/>
      <c r="AU44" s="80"/>
      <c r="AV44" s="80"/>
      <c r="AW44" s="80"/>
      <c r="AX44" s="80"/>
      <c r="AY44" s="80"/>
      <c r="AZ44" s="80"/>
      <c r="BA44" s="79"/>
      <c r="BB44" s="80"/>
      <c r="BC44" s="80"/>
      <c r="BD44" s="80"/>
      <c r="BE44" s="80"/>
      <c r="BF44" s="80"/>
      <c r="BG44" s="80"/>
      <c r="BH44" s="80"/>
      <c r="BI44" s="80"/>
      <c r="BJ44" s="80"/>
      <c r="BK44" s="80"/>
      <c r="BL44" s="80"/>
      <c r="BM44" s="79"/>
      <c r="BN44" s="80"/>
      <c r="BO44" s="80"/>
      <c r="BP44" s="80"/>
      <c r="BQ44" s="80"/>
      <c r="BR44" s="80"/>
      <c r="BS44" s="80"/>
      <c r="BT44" s="80"/>
      <c r="BU44" s="80"/>
      <c r="BV44" s="80"/>
      <c r="BW44" s="80"/>
      <c r="BX44" s="80"/>
      <c r="BY44" s="80"/>
      <c r="BZ44" s="80"/>
      <c r="CA44" s="80"/>
      <c r="CB44" s="80"/>
      <c r="CC44" s="79"/>
      <c r="CD44" s="80"/>
      <c r="CE44" s="80"/>
      <c r="CF44" s="80"/>
      <c r="CG44" s="80"/>
      <c r="CH44" s="80"/>
      <c r="CI44" s="80"/>
      <c r="CJ44" s="80"/>
      <c r="CK44" s="80"/>
      <c r="CL44" s="80"/>
      <c r="CM44" s="80"/>
      <c r="CN44" s="80"/>
      <c r="CO44" s="80"/>
      <c r="CP44" s="79"/>
      <c r="CQ44" s="80"/>
      <c r="CR44" s="80"/>
      <c r="CS44" s="80"/>
      <c r="CT44" s="80"/>
      <c r="CU44" s="80"/>
      <c r="CV44" s="80"/>
      <c r="CW44" s="80"/>
      <c r="CX44" s="80"/>
      <c r="CY44" s="80"/>
      <c r="CZ44" s="80"/>
      <c r="DA44" s="80"/>
      <c r="DB44" s="80"/>
      <c r="DC44" s="79"/>
      <c r="DD44" s="80"/>
      <c r="DE44" s="80"/>
      <c r="DF44" s="80"/>
      <c r="DG44" s="80"/>
      <c r="DH44" s="80"/>
      <c r="DI44" s="80"/>
      <c r="DJ44" s="80"/>
      <c r="DK44" s="80"/>
      <c r="DL44" s="80"/>
      <c r="DM44" s="80"/>
      <c r="DN44" s="80"/>
      <c r="DO44" s="80"/>
      <c r="DP44" s="80"/>
      <c r="DQ44" s="79"/>
      <c r="DR44" s="80"/>
      <c r="DS44" s="80"/>
      <c r="DT44" s="80"/>
      <c r="DU44" s="80"/>
      <c r="DV44" s="80"/>
      <c r="DW44" s="80"/>
      <c r="DX44" s="80"/>
      <c r="DY44" s="80"/>
      <c r="DZ44" s="80"/>
      <c r="EA44" s="80"/>
      <c r="EB44" s="80"/>
      <c r="EC44" s="80"/>
      <c r="ED44" s="80"/>
      <c r="EE44" s="80"/>
      <c r="EF44" s="80"/>
      <c r="EG44" s="80"/>
      <c r="EH44" s="79"/>
      <c r="EI44" s="80"/>
      <c r="EJ44" s="80"/>
      <c r="EK44" s="80"/>
      <c r="EL44" s="80"/>
      <c r="EM44" s="80"/>
      <c r="EN44" s="80"/>
      <c r="EO44" s="80"/>
      <c r="EP44" s="80"/>
      <c r="EQ44" s="80"/>
      <c r="ER44" s="80"/>
      <c r="ES44" s="80"/>
      <c r="ET44" s="80"/>
      <c r="EU44" s="80"/>
      <c r="EV44" s="79"/>
      <c r="EW44" s="80"/>
      <c r="EX44" s="80"/>
      <c r="EY44" s="80"/>
      <c r="EZ44" s="80"/>
      <c r="FA44" s="80"/>
      <c r="FB44" s="80"/>
      <c r="FC44" s="80"/>
      <c r="FD44" s="80"/>
      <c r="FE44" s="80"/>
      <c r="FF44" s="80"/>
      <c r="FG44" s="80"/>
      <c r="FH44" s="80"/>
      <c r="FI44" s="79"/>
      <c r="FJ44" s="80"/>
      <c r="FK44" s="80"/>
      <c r="FL44" s="80"/>
      <c r="FM44" s="80"/>
      <c r="FN44" s="80"/>
      <c r="FO44" s="80"/>
      <c r="FP44" s="80"/>
      <c r="FQ44" s="80"/>
      <c r="FR44" s="80"/>
      <c r="FS44" s="80"/>
      <c r="FT44" s="80"/>
      <c r="FU44" s="80"/>
      <c r="FV44" s="80"/>
      <c r="FW44" s="80"/>
      <c r="FX44" s="79"/>
      <c r="FY44" s="80"/>
      <c r="FZ44" s="80"/>
      <c r="GA44" s="80"/>
      <c r="GB44" s="80"/>
      <c r="GC44" s="80"/>
      <c r="GD44" s="80"/>
      <c r="GE44" s="80"/>
      <c r="GF44" s="80"/>
      <c r="GG44" s="80"/>
      <c r="GH44" s="80"/>
      <c r="GI44" s="80"/>
      <c r="GJ44" s="80"/>
      <c r="GK44" s="80"/>
      <c r="GL44" s="80"/>
      <c r="GM44" s="80"/>
      <c r="GN44" s="79"/>
      <c r="GO44" s="80"/>
      <c r="GP44" s="80"/>
      <c r="GQ44" s="80"/>
      <c r="GR44" s="80"/>
      <c r="GS44" s="80"/>
      <c r="GT44" s="80"/>
      <c r="GU44" s="80"/>
      <c r="GV44" s="80"/>
      <c r="GW44" s="80"/>
      <c r="GX44" s="80"/>
      <c r="GY44" s="80"/>
      <c r="GZ44" s="80"/>
      <c r="HA44" s="80"/>
      <c r="HB44" s="80"/>
      <c r="HC44" s="79"/>
      <c r="HD44" s="80"/>
      <c r="HE44" s="80"/>
      <c r="HF44" s="80"/>
      <c r="HG44" s="80"/>
      <c r="HH44" s="80"/>
      <c r="HI44" s="80"/>
      <c r="HJ44" s="80"/>
      <c r="HK44" s="80"/>
      <c r="HL44" s="80"/>
      <c r="HM44" s="80"/>
      <c r="HN44" s="80"/>
      <c r="HO44" s="80"/>
      <c r="HP44" s="80"/>
      <c r="HQ44" s="80"/>
      <c r="HR44" s="80"/>
      <c r="HS44" s="80"/>
      <c r="HT44" s="79"/>
      <c r="HU44" s="80"/>
      <c r="HV44" s="80"/>
      <c r="HW44" s="80"/>
      <c r="HX44" s="80"/>
      <c r="HY44" s="80"/>
      <c r="HZ44" s="80"/>
      <c r="IA44" s="80"/>
      <c r="IB44" s="80"/>
      <c r="IC44" s="80"/>
      <c r="ID44" s="80"/>
      <c r="IE44" s="80"/>
      <c r="IF44" s="80"/>
      <c r="IG44" s="79"/>
      <c r="IH44" s="80"/>
      <c r="II44" s="80"/>
      <c r="IJ44" s="80"/>
      <c r="IK44" s="80"/>
      <c r="IL44" s="80"/>
      <c r="IM44" s="80"/>
      <c r="IN44" s="80"/>
      <c r="IO44" s="80"/>
      <c r="IP44" s="80"/>
      <c r="IQ44" s="80"/>
      <c r="IR44" s="80"/>
      <c r="IS44" s="80"/>
      <c r="IT44" s="80"/>
      <c r="IU44" s="80"/>
      <c r="IV44" s="80"/>
      <c r="IW44" s="80"/>
      <c r="IX44" s="79"/>
      <c r="IY44" s="80"/>
      <c r="IZ44" s="80"/>
      <c r="JA44" s="80"/>
      <c r="JB44" s="80"/>
      <c r="JC44" s="80"/>
      <c r="JD44" s="80"/>
      <c r="JE44" s="80"/>
      <c r="JF44" s="80"/>
      <c r="JG44" s="80"/>
      <c r="JH44" s="80"/>
      <c r="JI44" s="80"/>
      <c r="JJ44" s="80"/>
      <c r="JK44" s="79"/>
      <c r="JL44" s="80"/>
      <c r="JM44" s="80"/>
      <c r="JN44" s="80"/>
      <c r="JO44" s="80"/>
      <c r="JP44" s="80"/>
      <c r="JQ44" s="80"/>
      <c r="JR44" s="80"/>
      <c r="JS44" s="80"/>
      <c r="JT44" s="80"/>
      <c r="JU44" s="80"/>
      <c r="JV44" s="80"/>
      <c r="JW44" s="80"/>
      <c r="JX44" s="80"/>
      <c r="JY44" s="80"/>
      <c r="JZ44" s="80"/>
      <c r="KA44" s="80"/>
    </row>
    <row r="45" spans="1:287" s="71" customFormat="1" ht="11.25" customHeight="1">
      <c r="A45" s="79" t="s">
        <v>296</v>
      </c>
      <c r="B45" s="80">
        <v>11297785</v>
      </c>
      <c r="C45" s="80">
        <v>156500692.43700001</v>
      </c>
      <c r="D45" s="80">
        <v>11247474</v>
      </c>
      <c r="E45" s="80">
        <v>143199152.81900001</v>
      </c>
      <c r="F45" s="80">
        <v>182025429.08199999</v>
      </c>
      <c r="G45" s="80">
        <v>50311</v>
      </c>
      <c r="H45" s="80">
        <v>13301539.618000001</v>
      </c>
      <c r="I45" s="80">
        <v>7335645</v>
      </c>
      <c r="J45" s="80">
        <v>10681643</v>
      </c>
      <c r="K45" s="80">
        <v>111572293.014</v>
      </c>
      <c r="L45" s="80">
        <v>140209013.61000001</v>
      </c>
      <c r="M45" s="79" t="s">
        <v>76</v>
      </c>
      <c r="N45" s="80">
        <v>76848</v>
      </c>
      <c r="O45" s="80">
        <v>661368</v>
      </c>
      <c r="P45" s="80">
        <v>42580913.398999996</v>
      </c>
      <c r="Q45" s="80">
        <v>47410526.189999998</v>
      </c>
      <c r="R45" s="80">
        <v>5670842</v>
      </c>
      <c r="S45" s="80">
        <v>7699578</v>
      </c>
      <c r="T45" s="80">
        <v>54434590.777999997</v>
      </c>
      <c r="U45" s="80">
        <v>72295178.069999993</v>
      </c>
      <c r="V45" s="80">
        <v>1587955</v>
      </c>
      <c r="W45" s="80">
        <v>2320697</v>
      </c>
      <c r="X45" s="80">
        <v>14556788.836999999</v>
      </c>
      <c r="Y45" s="80">
        <v>20503309.350000001</v>
      </c>
      <c r="Z45" s="79" t="s">
        <v>76</v>
      </c>
      <c r="AA45" s="80">
        <v>3395744</v>
      </c>
      <c r="AB45" s="80">
        <v>3951058</v>
      </c>
      <c r="AC45" s="80">
        <v>27282382.215999998</v>
      </c>
      <c r="AD45" s="80">
        <v>36153447.590000004</v>
      </c>
      <c r="AE45" s="80">
        <v>69986</v>
      </c>
      <c r="AF45" s="80">
        <v>1526323</v>
      </c>
      <c r="AG45" s="80">
        <v>335729.20799999998</v>
      </c>
      <c r="AH45" s="80">
        <v>1047818.374</v>
      </c>
      <c r="AI45" s="80">
        <v>16109</v>
      </c>
      <c r="AJ45" s="80">
        <v>100853</v>
      </c>
      <c r="AK45" s="80">
        <v>874099.04700000002</v>
      </c>
      <c r="AL45" s="80">
        <v>1186350.3799999999</v>
      </c>
      <c r="AM45" s="79" t="s">
        <v>76</v>
      </c>
      <c r="AN45" s="80">
        <v>48</v>
      </c>
      <c r="AO45" s="80">
        <v>1633</v>
      </c>
      <c r="AP45" s="80">
        <v>994.4</v>
      </c>
      <c r="AQ45" s="80">
        <v>474135</v>
      </c>
      <c r="AR45" s="80">
        <v>2422026.0109999999</v>
      </c>
      <c r="AS45" s="80">
        <v>3428748.588</v>
      </c>
      <c r="AT45" s="80">
        <v>1</v>
      </c>
      <c r="AU45" s="80">
        <v>50.54</v>
      </c>
      <c r="AV45" s="80">
        <v>50.54</v>
      </c>
      <c r="AW45" s="80">
        <v>1196</v>
      </c>
      <c r="AX45" s="80">
        <v>85671.892000000007</v>
      </c>
      <c r="AY45" s="80">
        <v>605</v>
      </c>
      <c r="AZ45" s="80">
        <v>38292.06</v>
      </c>
      <c r="BA45" s="79" t="s">
        <v>76</v>
      </c>
      <c r="BB45" s="80">
        <v>761</v>
      </c>
      <c r="BC45" s="80">
        <v>29187.335999999999</v>
      </c>
      <c r="BD45" s="80">
        <v>463</v>
      </c>
      <c r="BE45" s="80">
        <v>15560.616</v>
      </c>
      <c r="BF45" s="80">
        <v>38095</v>
      </c>
      <c r="BG45" s="80">
        <v>1290964</v>
      </c>
      <c r="BH45" s="80">
        <v>7647433.3660000004</v>
      </c>
      <c r="BI45" s="80">
        <v>700</v>
      </c>
      <c r="BJ45" s="80">
        <v>34920</v>
      </c>
      <c r="BK45" s="80">
        <v>6952</v>
      </c>
      <c r="BL45" s="80">
        <v>3472801.4019999998</v>
      </c>
      <c r="BM45" s="79" t="s">
        <v>76</v>
      </c>
      <c r="BN45" s="80">
        <v>4564</v>
      </c>
      <c r="BO45" s="80">
        <v>384165</v>
      </c>
      <c r="BP45" s="80">
        <v>2146384.85</v>
      </c>
      <c r="BQ45" s="80">
        <v>12403</v>
      </c>
      <c r="BR45" s="80">
        <v>257744.36</v>
      </c>
      <c r="BS45" s="80">
        <v>10357</v>
      </c>
      <c r="BT45" s="80">
        <v>284920.049</v>
      </c>
      <c r="BU45" s="80">
        <v>7</v>
      </c>
      <c r="BV45" s="80">
        <v>202.07</v>
      </c>
      <c r="BW45" s="80">
        <v>25785</v>
      </c>
      <c r="BX45" s="80">
        <v>711376.31299999997</v>
      </c>
      <c r="BY45" s="80">
        <v>14204</v>
      </c>
      <c r="BZ45" s="80">
        <v>381708.31199999998</v>
      </c>
      <c r="CA45" s="80">
        <v>11581</v>
      </c>
      <c r="CB45" s="80">
        <v>329668.00099999999</v>
      </c>
      <c r="CC45" s="79" t="s">
        <v>76</v>
      </c>
      <c r="CD45" s="80">
        <v>4218028</v>
      </c>
      <c r="CE45" s="80">
        <v>6072021</v>
      </c>
      <c r="CF45" s="80">
        <v>63584523.005999997</v>
      </c>
      <c r="CG45" s="80">
        <v>80903220.670000002</v>
      </c>
      <c r="CH45" s="80">
        <v>40520</v>
      </c>
      <c r="CI45" s="80">
        <v>325523</v>
      </c>
      <c r="CJ45" s="80">
        <v>22924313.313000001</v>
      </c>
      <c r="CK45" s="80">
        <v>25510507.600000001</v>
      </c>
      <c r="CL45" s="80">
        <v>3200997</v>
      </c>
      <c r="CM45" s="80">
        <v>4273585</v>
      </c>
      <c r="CN45" s="80">
        <v>31519763.659000002</v>
      </c>
      <c r="CO45" s="80">
        <v>42401377.229999997</v>
      </c>
      <c r="CP45" s="79" t="s">
        <v>76</v>
      </c>
      <c r="CQ45" s="80">
        <v>976511</v>
      </c>
      <c r="CR45" s="80">
        <v>1472913</v>
      </c>
      <c r="CS45" s="80">
        <v>9140446.034</v>
      </c>
      <c r="CT45" s="80">
        <v>12991335.84</v>
      </c>
      <c r="CU45" s="80">
        <v>1897972</v>
      </c>
      <c r="CV45" s="80">
        <v>2159534</v>
      </c>
      <c r="CW45" s="80">
        <v>15700639.263</v>
      </c>
      <c r="CX45" s="80">
        <v>21122068.5</v>
      </c>
      <c r="CY45" s="80">
        <v>37600</v>
      </c>
      <c r="CZ45" s="80">
        <v>742974</v>
      </c>
      <c r="DA45" s="80">
        <v>162170.386</v>
      </c>
      <c r="DB45" s="80">
        <v>512286.45600000001</v>
      </c>
      <c r="DC45" s="79" t="s">
        <v>76</v>
      </c>
      <c r="DD45" s="80">
        <v>3250</v>
      </c>
      <c r="DE45" s="80">
        <v>17817</v>
      </c>
      <c r="DF45" s="80">
        <v>146160.02299999999</v>
      </c>
      <c r="DG45" s="80">
        <v>205945.34</v>
      </c>
      <c r="DH45" s="80">
        <v>32</v>
      </c>
      <c r="DI45" s="80">
        <v>1130</v>
      </c>
      <c r="DJ45" s="80">
        <v>675.96</v>
      </c>
      <c r="DK45" s="80">
        <v>347262</v>
      </c>
      <c r="DL45" s="80">
        <v>1655914.575</v>
      </c>
      <c r="DM45" s="80">
        <v>2349904.9550000001</v>
      </c>
      <c r="DN45" s="80" t="s">
        <v>322</v>
      </c>
      <c r="DO45" s="80" t="s">
        <v>322</v>
      </c>
      <c r="DP45" s="80" t="s">
        <v>322</v>
      </c>
      <c r="DQ45" s="79" t="s">
        <v>76</v>
      </c>
      <c r="DR45" s="80">
        <v>864</v>
      </c>
      <c r="DS45" s="80">
        <v>63602.712</v>
      </c>
      <c r="DT45" s="80">
        <v>468</v>
      </c>
      <c r="DU45" s="80">
        <v>25458.400000000001</v>
      </c>
      <c r="DV45" s="80">
        <v>519</v>
      </c>
      <c r="DW45" s="80">
        <v>18052.37</v>
      </c>
      <c r="DX45" s="80">
        <v>346</v>
      </c>
      <c r="DY45" s="80">
        <v>11122.056</v>
      </c>
      <c r="DZ45" s="80">
        <v>47748</v>
      </c>
      <c r="EA45" s="80">
        <v>1675129</v>
      </c>
      <c r="EB45" s="80">
        <v>12132627.342</v>
      </c>
      <c r="EC45" s="80">
        <v>38095</v>
      </c>
      <c r="ED45" s="80">
        <v>1290964</v>
      </c>
      <c r="EE45" s="80">
        <v>7647433.3660000004</v>
      </c>
      <c r="EF45" s="80">
        <v>453</v>
      </c>
      <c r="EG45" s="80">
        <v>22570</v>
      </c>
      <c r="EH45" s="79" t="s">
        <v>76</v>
      </c>
      <c r="EI45" s="80">
        <v>4636</v>
      </c>
      <c r="EJ45" s="80">
        <v>2316239.1260000002</v>
      </c>
      <c r="EK45" s="80">
        <v>4564</v>
      </c>
      <c r="EL45" s="80">
        <v>384165</v>
      </c>
      <c r="EM45" s="80">
        <v>2146384.85</v>
      </c>
      <c r="EN45" s="80">
        <v>2724982</v>
      </c>
      <c r="EO45" s="80">
        <v>3945293</v>
      </c>
      <c r="EP45" s="80">
        <v>37237811.908</v>
      </c>
      <c r="EQ45" s="80">
        <v>46988249.640000001</v>
      </c>
      <c r="ER45" s="80">
        <v>28819</v>
      </c>
      <c r="ES45" s="80">
        <v>255337</v>
      </c>
      <c r="ET45" s="80">
        <v>14373289.189999999</v>
      </c>
      <c r="EU45" s="80">
        <v>16193671.279999999</v>
      </c>
      <c r="EV45" s="79" t="s">
        <v>76</v>
      </c>
      <c r="EW45" s="80">
        <v>2156796</v>
      </c>
      <c r="EX45" s="80">
        <v>2957272</v>
      </c>
      <c r="EY45" s="80">
        <v>18215382.739</v>
      </c>
      <c r="EZ45" s="80">
        <v>24263854.870000001</v>
      </c>
      <c r="FA45" s="80">
        <v>539367</v>
      </c>
      <c r="FB45" s="80">
        <v>732684</v>
      </c>
      <c r="FC45" s="80">
        <v>4649139.9790000003</v>
      </c>
      <c r="FD45" s="80">
        <v>6530723.4900000002</v>
      </c>
      <c r="FE45" s="80">
        <v>1308304</v>
      </c>
      <c r="FF45" s="80">
        <v>1571274</v>
      </c>
      <c r="FG45" s="80">
        <v>9396767.9489999991</v>
      </c>
      <c r="FH45" s="80">
        <v>12371146.08</v>
      </c>
      <c r="FI45" s="79" t="s">
        <v>76</v>
      </c>
      <c r="FJ45" s="80">
        <v>25238</v>
      </c>
      <c r="FK45" s="80">
        <v>585316</v>
      </c>
      <c r="FL45" s="80">
        <v>128971.113</v>
      </c>
      <c r="FM45" s="80">
        <v>396642.47899999999</v>
      </c>
      <c r="FN45" s="80">
        <v>12040</v>
      </c>
      <c r="FO45" s="80">
        <v>75666</v>
      </c>
      <c r="FP45" s="80">
        <v>648230.74100000004</v>
      </c>
      <c r="FQ45" s="80">
        <v>888690.62</v>
      </c>
      <c r="FR45" s="80">
        <v>16</v>
      </c>
      <c r="FS45" s="80">
        <v>503</v>
      </c>
      <c r="FT45" s="80">
        <v>318.44</v>
      </c>
      <c r="FU45" s="80">
        <v>126873</v>
      </c>
      <c r="FV45" s="80">
        <v>766111.43599999999</v>
      </c>
      <c r="FW45" s="80">
        <v>1078843.6329999999</v>
      </c>
      <c r="FX45" s="79" t="s">
        <v>76</v>
      </c>
      <c r="FY45" s="80">
        <v>1</v>
      </c>
      <c r="FZ45" s="80">
        <v>50.54</v>
      </c>
      <c r="GA45" s="80">
        <v>50.54</v>
      </c>
      <c r="GB45" s="80">
        <v>332</v>
      </c>
      <c r="GC45" s="80">
        <v>22069.18</v>
      </c>
      <c r="GD45" s="80">
        <v>137</v>
      </c>
      <c r="GE45" s="80">
        <v>12833.66</v>
      </c>
      <c r="GF45" s="80">
        <v>242</v>
      </c>
      <c r="GG45" s="80">
        <v>11134.966</v>
      </c>
      <c r="GH45" s="80">
        <v>117</v>
      </c>
      <c r="GI45" s="80">
        <v>4438.5600000000004</v>
      </c>
      <c r="GJ45" s="80">
        <v>2563</v>
      </c>
      <c r="GK45" s="80">
        <v>1168912.2760000001</v>
      </c>
      <c r="GL45" s="80">
        <v>247</v>
      </c>
      <c r="GM45" s="80">
        <v>12350</v>
      </c>
      <c r="GN45" s="79" t="s">
        <v>76</v>
      </c>
      <c r="GO45" s="80">
        <v>2316</v>
      </c>
      <c r="GP45" s="80">
        <v>1156562.2760000001</v>
      </c>
      <c r="GQ45" s="80">
        <v>535160</v>
      </c>
      <c r="GR45" s="80">
        <v>801154</v>
      </c>
      <c r="GS45" s="80">
        <v>7915981.0360000003</v>
      </c>
      <c r="GT45" s="80">
        <v>9373148.8100000005</v>
      </c>
      <c r="GU45" s="80">
        <v>8830</v>
      </c>
      <c r="GV45" s="80">
        <v>53953</v>
      </c>
      <c r="GW45" s="80">
        <v>3776159.247</v>
      </c>
      <c r="GX45" s="80">
        <v>4219927.88</v>
      </c>
      <c r="GY45" s="80">
        <v>471828</v>
      </c>
      <c r="GZ45" s="80">
        <v>683903</v>
      </c>
      <c r="HA45" s="80">
        <v>3694402.4389999998</v>
      </c>
      <c r="HB45" s="80">
        <v>4597554.57</v>
      </c>
      <c r="HC45" s="79" t="s">
        <v>76</v>
      </c>
      <c r="HD45" s="80">
        <v>54502</v>
      </c>
      <c r="HE45" s="80">
        <v>63298</v>
      </c>
      <c r="HF45" s="80">
        <v>445419.35</v>
      </c>
      <c r="HG45" s="80">
        <v>555666.36</v>
      </c>
      <c r="HH45" s="80">
        <v>308191</v>
      </c>
      <c r="HI45" s="80">
        <v>411200</v>
      </c>
      <c r="HJ45" s="80">
        <v>1320297.7290000001</v>
      </c>
      <c r="HK45" s="80">
        <v>1629984.92</v>
      </c>
      <c r="HL45" s="80">
        <v>6403</v>
      </c>
      <c r="HM45" s="80">
        <v>97731</v>
      </c>
      <c r="HN45" s="80">
        <v>20477.571</v>
      </c>
      <c r="HO45" s="80">
        <v>65119.991000000002</v>
      </c>
      <c r="HP45" s="80">
        <v>1812</v>
      </c>
      <c r="HQ45" s="80">
        <v>11901</v>
      </c>
      <c r="HR45" s="80">
        <v>128979.204</v>
      </c>
      <c r="HS45" s="80">
        <v>161222.32</v>
      </c>
      <c r="HT45" s="79" t="s">
        <v>76</v>
      </c>
      <c r="HU45" s="80">
        <v>305714</v>
      </c>
      <c r="HV45" s="80">
        <v>523720</v>
      </c>
      <c r="HW45" s="80">
        <v>8583847.1400000006</v>
      </c>
      <c r="HX45" s="80">
        <v>9638581.0999999996</v>
      </c>
      <c r="HY45" s="80">
        <v>5985</v>
      </c>
      <c r="HZ45" s="80">
        <v>66345</v>
      </c>
      <c r="IA45" s="80">
        <v>4244408.8779999996</v>
      </c>
      <c r="IB45" s="80">
        <v>4524767.25</v>
      </c>
      <c r="IC45" s="80">
        <v>244370</v>
      </c>
      <c r="ID45" s="80">
        <v>368491</v>
      </c>
      <c r="IE45" s="80">
        <v>3723879.7719999999</v>
      </c>
      <c r="IF45" s="80">
        <v>4349123.79</v>
      </c>
      <c r="IG45" s="79" t="s">
        <v>76</v>
      </c>
      <c r="IH45" s="80">
        <v>55359</v>
      </c>
      <c r="II45" s="80">
        <v>88884</v>
      </c>
      <c r="IJ45" s="80">
        <v>615558.49</v>
      </c>
      <c r="IK45" s="80">
        <v>764690.06</v>
      </c>
      <c r="IL45" s="80">
        <v>148707</v>
      </c>
      <c r="IM45" s="80">
        <v>172879</v>
      </c>
      <c r="IN45" s="80">
        <v>1759383.534</v>
      </c>
      <c r="IO45" s="80">
        <v>2079168.92</v>
      </c>
      <c r="IP45" s="80">
        <v>5699</v>
      </c>
      <c r="IQ45" s="80">
        <v>164040</v>
      </c>
      <c r="IR45" s="80">
        <v>36882.712</v>
      </c>
      <c r="IS45" s="80">
        <v>115001.514</v>
      </c>
      <c r="IT45" s="80">
        <v>653</v>
      </c>
      <c r="IU45" s="80">
        <v>6255</v>
      </c>
      <c r="IV45" s="80">
        <v>70674.296000000002</v>
      </c>
      <c r="IW45" s="80">
        <v>79331.48</v>
      </c>
      <c r="IX45" s="79" t="s">
        <v>76</v>
      </c>
      <c r="IY45" s="80">
        <v>86921</v>
      </c>
      <c r="IZ45" s="80">
        <v>140609</v>
      </c>
      <c r="JA45" s="80">
        <v>2166110.96</v>
      </c>
      <c r="JB45" s="80">
        <v>2678962.2000000002</v>
      </c>
      <c r="JC45" s="80">
        <v>1524</v>
      </c>
      <c r="JD45" s="80">
        <v>14163</v>
      </c>
      <c r="JE45" s="80">
        <v>1038902.018</v>
      </c>
      <c r="JF45" s="80">
        <v>1181580.06</v>
      </c>
      <c r="JG45" s="80">
        <v>68679</v>
      </c>
      <c r="JH45" s="80">
        <v>100230</v>
      </c>
      <c r="JI45" s="80">
        <v>975564.60800000001</v>
      </c>
      <c r="JJ45" s="80">
        <v>1280822.18</v>
      </c>
      <c r="JK45" s="79" t="s">
        <v>76</v>
      </c>
      <c r="JL45" s="80">
        <v>16718</v>
      </c>
      <c r="JM45" s="80">
        <v>26216</v>
      </c>
      <c r="JN45" s="80">
        <v>151644.334</v>
      </c>
      <c r="JO45" s="80">
        <v>216559.96</v>
      </c>
      <c r="JP45" s="80">
        <v>40761</v>
      </c>
      <c r="JQ45" s="80">
        <v>47371</v>
      </c>
      <c r="JR45" s="80">
        <v>425591.47</v>
      </c>
      <c r="JS45" s="80">
        <v>581064.09</v>
      </c>
      <c r="JT45" s="80">
        <v>1449</v>
      </c>
      <c r="JU45" s="80">
        <v>33993</v>
      </c>
      <c r="JV45" s="80">
        <v>7704.9970000000003</v>
      </c>
      <c r="JW45" s="80">
        <v>23887.924999999999</v>
      </c>
      <c r="JX45" s="80">
        <v>166</v>
      </c>
      <c r="JY45" s="80">
        <v>1115</v>
      </c>
      <c r="JZ45" s="80">
        <v>9033.9869999999992</v>
      </c>
      <c r="KA45" s="80">
        <v>12382.94</v>
      </c>
    </row>
    <row r="46" spans="1:287" s="71" customFormat="1" ht="11.25" customHeight="1">
      <c r="A46" s="79" t="s">
        <v>297</v>
      </c>
      <c r="B46" s="80">
        <v>48950756</v>
      </c>
      <c r="C46" s="80">
        <v>654456982.68599999</v>
      </c>
      <c r="D46" s="80">
        <v>48739478</v>
      </c>
      <c r="E46" s="80">
        <v>597571730.96899998</v>
      </c>
      <c r="F46" s="80">
        <v>764802081.82000005</v>
      </c>
      <c r="G46" s="80">
        <v>211278</v>
      </c>
      <c r="H46" s="80">
        <v>56885251.717</v>
      </c>
      <c r="I46" s="80">
        <v>31053464</v>
      </c>
      <c r="J46" s="80">
        <v>45857216</v>
      </c>
      <c r="K46" s="80">
        <v>467765640.46100003</v>
      </c>
      <c r="L46" s="80">
        <v>590438250.58000004</v>
      </c>
      <c r="M46" s="79" t="s">
        <v>78</v>
      </c>
      <c r="N46" s="80">
        <v>320342</v>
      </c>
      <c r="O46" s="80">
        <v>2730273</v>
      </c>
      <c r="P46" s="80">
        <v>171786291.104</v>
      </c>
      <c r="Q46" s="80">
        <v>191929053.53</v>
      </c>
      <c r="R46" s="80">
        <v>23806719</v>
      </c>
      <c r="S46" s="80">
        <v>32718263</v>
      </c>
      <c r="T46" s="80">
        <v>229212707.48199999</v>
      </c>
      <c r="U46" s="80">
        <v>304421132.23000002</v>
      </c>
      <c r="V46" s="80">
        <v>6926403</v>
      </c>
      <c r="W46" s="80">
        <v>10408680</v>
      </c>
      <c r="X46" s="80">
        <v>66766641.875</v>
      </c>
      <c r="Y46" s="80">
        <v>94088064.819999993</v>
      </c>
      <c r="Z46" s="79" t="s">
        <v>78</v>
      </c>
      <c r="AA46" s="80">
        <v>15218497</v>
      </c>
      <c r="AB46" s="80">
        <v>17811140</v>
      </c>
      <c r="AC46" s="80">
        <v>108816626.67900001</v>
      </c>
      <c r="AD46" s="80">
        <v>145855127.72999999</v>
      </c>
      <c r="AE46" s="80">
        <v>288319</v>
      </c>
      <c r="AF46" s="80">
        <v>6202953</v>
      </c>
      <c r="AG46" s="80">
        <v>1347240.3060000001</v>
      </c>
      <c r="AH46" s="80">
        <v>4277646.0420000004</v>
      </c>
      <c r="AI46" s="80">
        <v>80248</v>
      </c>
      <c r="AJ46" s="80">
        <v>521961</v>
      </c>
      <c r="AK46" s="80">
        <v>4490106.6639999999</v>
      </c>
      <c r="AL46" s="80">
        <v>6086939.1150000002</v>
      </c>
      <c r="AM46" s="79" t="s">
        <v>78</v>
      </c>
      <c r="AN46" s="80">
        <v>219</v>
      </c>
      <c r="AO46" s="80">
        <v>4313</v>
      </c>
      <c r="AP46" s="80">
        <v>2706.2179999999998</v>
      </c>
      <c r="AQ46" s="80">
        <v>2310708</v>
      </c>
      <c r="AR46" s="80">
        <v>12790684.641000001</v>
      </c>
      <c r="AS46" s="80">
        <v>18143905.543000001</v>
      </c>
      <c r="AT46" s="80">
        <v>9</v>
      </c>
      <c r="AU46" s="80">
        <v>212.81</v>
      </c>
      <c r="AV46" s="80">
        <v>212.81</v>
      </c>
      <c r="AW46" s="80">
        <v>3939</v>
      </c>
      <c r="AX46" s="80">
        <v>310138.13500000001</v>
      </c>
      <c r="AY46" s="80">
        <v>2672</v>
      </c>
      <c r="AZ46" s="80">
        <v>147182.72200000001</v>
      </c>
      <c r="BA46" s="79" t="s">
        <v>78</v>
      </c>
      <c r="BB46" s="80">
        <v>2702</v>
      </c>
      <c r="BC46" s="80">
        <v>99049.638999999996</v>
      </c>
      <c r="BD46" s="80">
        <v>2037</v>
      </c>
      <c r="BE46" s="80">
        <v>77762.31</v>
      </c>
      <c r="BF46" s="80">
        <v>159802</v>
      </c>
      <c r="BG46" s="80">
        <v>5331908</v>
      </c>
      <c r="BH46" s="80">
        <v>32707010.903000001</v>
      </c>
      <c r="BI46" s="80">
        <v>3089</v>
      </c>
      <c r="BJ46" s="80">
        <v>153849.01999999999</v>
      </c>
      <c r="BK46" s="80">
        <v>30357</v>
      </c>
      <c r="BL46" s="80">
        <v>15156013.4</v>
      </c>
      <c r="BM46" s="79" t="s">
        <v>78</v>
      </c>
      <c r="BN46" s="80">
        <v>18030</v>
      </c>
      <c r="BO46" s="80">
        <v>1548410</v>
      </c>
      <c r="BP46" s="80">
        <v>8868378.3939999994</v>
      </c>
      <c r="BQ46" s="80">
        <v>35378</v>
      </c>
      <c r="BR46" s="80">
        <v>827150.59900000005</v>
      </c>
      <c r="BS46" s="80">
        <v>29598</v>
      </c>
      <c r="BT46" s="80">
        <v>897042.22900000005</v>
      </c>
      <c r="BU46" s="80">
        <v>7</v>
      </c>
      <c r="BV46" s="80">
        <v>187.55600000000001</v>
      </c>
      <c r="BW46" s="80">
        <v>76326</v>
      </c>
      <c r="BX46" s="80">
        <v>2358325.6340000001</v>
      </c>
      <c r="BY46" s="80">
        <v>41989</v>
      </c>
      <c r="BZ46" s="80">
        <v>1284471.456</v>
      </c>
      <c r="CA46" s="80">
        <v>34337</v>
      </c>
      <c r="CB46" s="80">
        <v>1073854.1780000001</v>
      </c>
      <c r="CC46" s="79" t="s">
        <v>78</v>
      </c>
      <c r="CD46" s="80">
        <v>17613810</v>
      </c>
      <c r="CE46" s="80">
        <v>25790350</v>
      </c>
      <c r="CF46" s="80">
        <v>264415283.27900001</v>
      </c>
      <c r="CG46" s="80">
        <v>337358241.63</v>
      </c>
      <c r="CH46" s="80">
        <v>166887</v>
      </c>
      <c r="CI46" s="80">
        <v>1346999</v>
      </c>
      <c r="CJ46" s="80">
        <v>92707952.988000005</v>
      </c>
      <c r="CK46" s="80">
        <v>103437897.45</v>
      </c>
      <c r="CL46" s="80">
        <v>13300328</v>
      </c>
      <c r="CM46" s="80">
        <v>17980492</v>
      </c>
      <c r="CN46" s="80">
        <v>130690826.87100001</v>
      </c>
      <c r="CO46" s="80">
        <v>175572323.75999999</v>
      </c>
      <c r="CP46" s="79" t="s">
        <v>78</v>
      </c>
      <c r="CQ46" s="80">
        <v>4146595</v>
      </c>
      <c r="CR46" s="80">
        <v>6462859</v>
      </c>
      <c r="CS46" s="80">
        <v>41016503.420000002</v>
      </c>
      <c r="CT46" s="80">
        <v>58348020.420000002</v>
      </c>
      <c r="CU46" s="80">
        <v>8380365</v>
      </c>
      <c r="CV46" s="80">
        <v>9560200</v>
      </c>
      <c r="CW46" s="80">
        <v>63182362.991999999</v>
      </c>
      <c r="CX46" s="80">
        <v>85560250.540000007</v>
      </c>
      <c r="CY46" s="80">
        <v>152670</v>
      </c>
      <c r="CZ46" s="80">
        <v>3032541</v>
      </c>
      <c r="DA46" s="80">
        <v>658285.56700000004</v>
      </c>
      <c r="DB46" s="80">
        <v>2104621.6409999998</v>
      </c>
      <c r="DC46" s="79" t="s">
        <v>78</v>
      </c>
      <c r="DD46" s="80">
        <v>17083</v>
      </c>
      <c r="DE46" s="80">
        <v>114941</v>
      </c>
      <c r="DF46" s="80">
        <v>960444.03300000005</v>
      </c>
      <c r="DG46" s="80">
        <v>1329083.5649999999</v>
      </c>
      <c r="DH46" s="80">
        <v>135</v>
      </c>
      <c r="DI46" s="80">
        <v>2578</v>
      </c>
      <c r="DJ46" s="80">
        <v>1280.24</v>
      </c>
      <c r="DK46" s="80">
        <v>1703745</v>
      </c>
      <c r="DL46" s="80">
        <v>9094392.8320000004</v>
      </c>
      <c r="DM46" s="80">
        <v>12924183.444</v>
      </c>
      <c r="DN46" s="80">
        <v>3</v>
      </c>
      <c r="DO46" s="80">
        <v>147.32</v>
      </c>
      <c r="DP46" s="80">
        <v>147.32</v>
      </c>
      <c r="DQ46" s="79" t="s">
        <v>78</v>
      </c>
      <c r="DR46" s="80">
        <v>2724</v>
      </c>
      <c r="DS46" s="80">
        <v>212738.834</v>
      </c>
      <c r="DT46" s="80">
        <v>1987</v>
      </c>
      <c r="DU46" s="80">
        <v>100078.841</v>
      </c>
      <c r="DV46" s="80">
        <v>1751</v>
      </c>
      <c r="DW46" s="80">
        <v>62957.930999999997</v>
      </c>
      <c r="DX46" s="80">
        <v>1413</v>
      </c>
      <c r="DY46" s="80">
        <v>53189.319000000003</v>
      </c>
      <c r="DZ46" s="80">
        <v>198578</v>
      </c>
      <c r="EA46" s="80">
        <v>6880318</v>
      </c>
      <c r="EB46" s="80">
        <v>51012756.737000003</v>
      </c>
      <c r="EC46" s="80">
        <v>159802</v>
      </c>
      <c r="ED46" s="80">
        <v>5331908</v>
      </c>
      <c r="EE46" s="80">
        <v>32707010.903000001</v>
      </c>
      <c r="EF46" s="80">
        <v>2056</v>
      </c>
      <c r="EG46" s="80">
        <v>102199.02</v>
      </c>
      <c r="EH46" s="79" t="s">
        <v>78</v>
      </c>
      <c r="EI46" s="80">
        <v>18690</v>
      </c>
      <c r="EJ46" s="80">
        <v>9335168.4199999999</v>
      </c>
      <c r="EK46" s="80">
        <v>18030</v>
      </c>
      <c r="EL46" s="80">
        <v>1548410</v>
      </c>
      <c r="EM46" s="80">
        <v>8868378.3939999994</v>
      </c>
      <c r="EN46" s="80">
        <v>11874312</v>
      </c>
      <c r="EO46" s="80">
        <v>17387463</v>
      </c>
      <c r="EP46" s="80">
        <v>162885954.51300001</v>
      </c>
      <c r="EQ46" s="80">
        <v>206368666.03999999</v>
      </c>
      <c r="ER46" s="80">
        <v>125094</v>
      </c>
      <c r="ES46" s="80">
        <v>1072082</v>
      </c>
      <c r="ET46" s="80">
        <v>59528448.380000003</v>
      </c>
      <c r="EU46" s="80">
        <v>67323282.560000002</v>
      </c>
      <c r="EV46" s="79" t="s">
        <v>78</v>
      </c>
      <c r="EW46" s="80">
        <v>9257410</v>
      </c>
      <c r="EX46" s="80">
        <v>12843153</v>
      </c>
      <c r="EY46" s="80">
        <v>80846155.540000007</v>
      </c>
      <c r="EZ46" s="80">
        <v>107463900.06999999</v>
      </c>
      <c r="FA46" s="80">
        <v>2491808</v>
      </c>
      <c r="FB46" s="80">
        <v>3472228</v>
      </c>
      <c r="FC46" s="80">
        <v>22511350.592999998</v>
      </c>
      <c r="FD46" s="80">
        <v>31581483.41</v>
      </c>
      <c r="FE46" s="80">
        <v>6048536</v>
      </c>
      <c r="FF46" s="80">
        <v>7331835</v>
      </c>
      <c r="FG46" s="80">
        <v>37883864.57</v>
      </c>
      <c r="FH46" s="80">
        <v>50698683.43</v>
      </c>
      <c r="FI46" s="79" t="s">
        <v>78</v>
      </c>
      <c r="FJ46" s="80">
        <v>108545</v>
      </c>
      <c r="FK46" s="80">
        <v>2411898</v>
      </c>
      <c r="FL46" s="80">
        <v>524144.22399999999</v>
      </c>
      <c r="FM46" s="80">
        <v>1638268.9820000001</v>
      </c>
      <c r="FN46" s="80">
        <v>59471</v>
      </c>
      <c r="FO46" s="80">
        <v>371026</v>
      </c>
      <c r="FP46" s="80">
        <v>3104971.375</v>
      </c>
      <c r="FQ46" s="80">
        <v>4266798.26</v>
      </c>
      <c r="FR46" s="80">
        <v>84</v>
      </c>
      <c r="FS46" s="80">
        <v>1735</v>
      </c>
      <c r="FT46" s="80">
        <v>1425.9780000000001</v>
      </c>
      <c r="FU46" s="80">
        <v>606963</v>
      </c>
      <c r="FV46" s="80">
        <v>3696291.8089999999</v>
      </c>
      <c r="FW46" s="80">
        <v>5219722.0999999996</v>
      </c>
      <c r="FX46" s="79" t="s">
        <v>78</v>
      </c>
      <c r="FY46" s="80">
        <v>6</v>
      </c>
      <c r="FZ46" s="80">
        <v>65.489999999999995</v>
      </c>
      <c r="GA46" s="80">
        <v>65.489999999999995</v>
      </c>
      <c r="GB46" s="80">
        <v>1215</v>
      </c>
      <c r="GC46" s="80">
        <v>97399.301000000007</v>
      </c>
      <c r="GD46" s="80">
        <v>685</v>
      </c>
      <c r="GE46" s="80">
        <v>47103.881000000001</v>
      </c>
      <c r="GF46" s="80">
        <v>951</v>
      </c>
      <c r="GG46" s="80">
        <v>36091.707999999999</v>
      </c>
      <c r="GH46" s="80">
        <v>624</v>
      </c>
      <c r="GI46" s="80">
        <v>24572.991000000002</v>
      </c>
      <c r="GJ46" s="80">
        <v>12700</v>
      </c>
      <c r="GK46" s="80">
        <v>5872494.9800000004</v>
      </c>
      <c r="GL46" s="80">
        <v>1033</v>
      </c>
      <c r="GM46" s="80">
        <v>51650</v>
      </c>
      <c r="GN46" s="79" t="s">
        <v>78</v>
      </c>
      <c r="GO46" s="80">
        <v>11667</v>
      </c>
      <c r="GP46" s="80">
        <v>5820844.9800000004</v>
      </c>
      <c r="GQ46" s="80">
        <v>2370915</v>
      </c>
      <c r="GR46" s="80">
        <v>3581273</v>
      </c>
      <c r="GS46" s="80">
        <v>35788960.414999999</v>
      </c>
      <c r="GT46" s="80">
        <v>42455668.93</v>
      </c>
      <c r="GU46" s="80">
        <v>40204</v>
      </c>
      <c r="GV46" s="80">
        <v>242443</v>
      </c>
      <c r="GW46" s="80">
        <v>16729047.205</v>
      </c>
      <c r="GX46" s="80">
        <v>18778216.120000001</v>
      </c>
      <c r="GY46" s="80">
        <v>2048122</v>
      </c>
      <c r="GZ46" s="80">
        <v>3006001</v>
      </c>
      <c r="HA46" s="80">
        <v>16500856.324999999</v>
      </c>
      <c r="HB46" s="80">
        <v>20488294.350000001</v>
      </c>
      <c r="HC46" s="79" t="s">
        <v>78</v>
      </c>
      <c r="HD46" s="80">
        <v>282589</v>
      </c>
      <c r="HE46" s="80">
        <v>332829</v>
      </c>
      <c r="HF46" s="80">
        <v>2559056.8849999998</v>
      </c>
      <c r="HG46" s="80">
        <v>3189158.46</v>
      </c>
      <c r="HH46" s="80">
        <v>1465148</v>
      </c>
      <c r="HI46" s="80">
        <v>1981236</v>
      </c>
      <c r="HJ46" s="80">
        <v>6277061.398</v>
      </c>
      <c r="HK46" s="80">
        <v>7731817.3600000003</v>
      </c>
      <c r="HL46" s="80">
        <v>30682</v>
      </c>
      <c r="HM46" s="80">
        <v>449536</v>
      </c>
      <c r="HN46" s="80">
        <v>93772.19</v>
      </c>
      <c r="HO46" s="80">
        <v>301718.90000000002</v>
      </c>
      <c r="HP46" s="80">
        <v>8970</v>
      </c>
      <c r="HQ46" s="80">
        <v>54386</v>
      </c>
      <c r="HR46" s="80">
        <v>561734.69400000002</v>
      </c>
      <c r="HS46" s="80">
        <v>701541.35</v>
      </c>
      <c r="HT46" s="79" t="s">
        <v>78</v>
      </c>
      <c r="HU46" s="80">
        <v>1178119</v>
      </c>
      <c r="HV46" s="80">
        <v>2032342</v>
      </c>
      <c r="HW46" s="80">
        <v>31037052.774999999</v>
      </c>
      <c r="HX46" s="80">
        <v>35017751.039999999</v>
      </c>
      <c r="HY46" s="80">
        <v>21412</v>
      </c>
      <c r="HZ46" s="80">
        <v>240943</v>
      </c>
      <c r="IA46" s="80">
        <v>14884163.179</v>
      </c>
      <c r="IB46" s="80">
        <v>15889459.439999999</v>
      </c>
      <c r="IC46" s="80">
        <v>942805</v>
      </c>
      <c r="ID46" s="80">
        <v>1438256</v>
      </c>
      <c r="IE46" s="80">
        <v>13651515.342</v>
      </c>
      <c r="IF46" s="80">
        <v>16018403.07</v>
      </c>
      <c r="IG46" s="79" t="s">
        <v>78</v>
      </c>
      <c r="IH46" s="80">
        <v>213902</v>
      </c>
      <c r="II46" s="80">
        <v>353143</v>
      </c>
      <c r="IJ46" s="80">
        <v>2501374.2540000002</v>
      </c>
      <c r="IK46" s="80">
        <v>3109888.53</v>
      </c>
      <c r="IL46" s="80">
        <v>597892</v>
      </c>
      <c r="IM46" s="80">
        <v>696892</v>
      </c>
      <c r="IN46" s="80">
        <v>5958415.8420000002</v>
      </c>
      <c r="IO46" s="80">
        <v>7131485.1900000004</v>
      </c>
      <c r="IP46" s="80">
        <v>20440</v>
      </c>
      <c r="IQ46" s="80">
        <v>589810</v>
      </c>
      <c r="IR46" s="80">
        <v>128001.66099999999</v>
      </c>
      <c r="IS46" s="80">
        <v>415278.38099999999</v>
      </c>
      <c r="IT46" s="80">
        <v>2853</v>
      </c>
      <c r="IU46" s="80">
        <v>27685</v>
      </c>
      <c r="IV46" s="80">
        <v>339884.27600000001</v>
      </c>
      <c r="IW46" s="80">
        <v>376967.73</v>
      </c>
      <c r="IX46" s="79" t="s">
        <v>78</v>
      </c>
      <c r="IY46" s="80">
        <v>387223</v>
      </c>
      <c r="IZ46" s="80">
        <v>647061</v>
      </c>
      <c r="JA46" s="80">
        <v>9427349.8939999994</v>
      </c>
      <c r="JB46" s="80">
        <v>11693591.869999999</v>
      </c>
      <c r="JC46" s="80">
        <v>6949</v>
      </c>
      <c r="JD46" s="80">
        <v>70249</v>
      </c>
      <c r="JE46" s="80">
        <v>4665726.557</v>
      </c>
      <c r="JF46" s="80">
        <v>5278414.08</v>
      </c>
      <c r="JG46" s="80">
        <v>306176</v>
      </c>
      <c r="JH46" s="80">
        <v>456362</v>
      </c>
      <c r="JI46" s="80">
        <v>4024209.7289999998</v>
      </c>
      <c r="JJ46" s="80">
        <v>5366505.33</v>
      </c>
      <c r="JK46" s="79" t="s">
        <v>78</v>
      </c>
      <c r="JL46" s="80">
        <v>74098</v>
      </c>
      <c r="JM46" s="80">
        <v>120450</v>
      </c>
      <c r="JN46" s="80">
        <v>737413.60800000001</v>
      </c>
      <c r="JO46" s="80">
        <v>1048672.46</v>
      </c>
      <c r="JP46" s="80">
        <v>191704</v>
      </c>
      <c r="JQ46" s="80">
        <v>222213</v>
      </c>
      <c r="JR46" s="80">
        <v>1791983.2749999999</v>
      </c>
      <c r="JS46" s="80">
        <v>2464708.5699999998</v>
      </c>
      <c r="JT46" s="80">
        <v>6664</v>
      </c>
      <c r="JU46" s="80">
        <v>168704</v>
      </c>
      <c r="JV46" s="80">
        <v>36808.853999999999</v>
      </c>
      <c r="JW46" s="80">
        <v>119477.038</v>
      </c>
      <c r="JX46" s="80">
        <v>841</v>
      </c>
      <c r="JY46" s="80">
        <v>8309</v>
      </c>
      <c r="JZ46" s="80">
        <v>84806.98</v>
      </c>
      <c r="KA46" s="80">
        <v>114089.56</v>
      </c>
    </row>
    <row r="47" spans="1:287" s="71" customFormat="1" ht="11.25" customHeight="1">
      <c r="A47" s="79" t="s">
        <v>298</v>
      </c>
      <c r="B47" s="80">
        <v>20781940</v>
      </c>
      <c r="C47" s="80">
        <v>274014474.338</v>
      </c>
      <c r="D47" s="80">
        <v>20698706</v>
      </c>
      <c r="E47" s="80">
        <v>252054564.141</v>
      </c>
      <c r="F47" s="80">
        <v>321506267.30199999</v>
      </c>
      <c r="G47" s="80">
        <v>83234</v>
      </c>
      <c r="H47" s="80">
        <v>21959910.197000001</v>
      </c>
      <c r="I47" s="80">
        <v>13202036</v>
      </c>
      <c r="J47" s="80">
        <v>19454183</v>
      </c>
      <c r="K47" s="80">
        <v>196030171.72499999</v>
      </c>
      <c r="L47" s="80">
        <v>246763060.63</v>
      </c>
      <c r="M47" s="79" t="s">
        <v>80</v>
      </c>
      <c r="N47" s="80">
        <v>135796</v>
      </c>
      <c r="O47" s="80">
        <v>1218491</v>
      </c>
      <c r="P47" s="80">
        <v>74127918.400000006</v>
      </c>
      <c r="Q47" s="80">
        <v>82524052.439999998</v>
      </c>
      <c r="R47" s="80">
        <v>10215070</v>
      </c>
      <c r="S47" s="80">
        <v>14029553</v>
      </c>
      <c r="T47" s="80">
        <v>95323182.194999993</v>
      </c>
      <c r="U47" s="80">
        <v>126804916.70999999</v>
      </c>
      <c r="V47" s="80">
        <v>2851170</v>
      </c>
      <c r="W47" s="80">
        <v>4206139</v>
      </c>
      <c r="X47" s="80">
        <v>26579071.129999999</v>
      </c>
      <c r="Y47" s="80">
        <v>37434091.479999997</v>
      </c>
      <c r="Z47" s="79" t="s">
        <v>80</v>
      </c>
      <c r="AA47" s="80">
        <v>6718693</v>
      </c>
      <c r="AB47" s="80">
        <v>7894917</v>
      </c>
      <c r="AC47" s="80">
        <v>49497170.468000002</v>
      </c>
      <c r="AD47" s="80">
        <v>65911453</v>
      </c>
      <c r="AE47" s="80">
        <v>123076</v>
      </c>
      <c r="AF47" s="80">
        <v>2800884</v>
      </c>
      <c r="AG47" s="80">
        <v>610776.95499999996</v>
      </c>
      <c r="AH47" s="80">
        <v>1930644.919</v>
      </c>
      <c r="AI47" s="80">
        <v>25586</v>
      </c>
      <c r="AJ47" s="80">
        <v>163289</v>
      </c>
      <c r="AK47" s="80">
        <v>1388564.7879999999</v>
      </c>
      <c r="AL47" s="80">
        <v>1897302.38</v>
      </c>
      <c r="AM47" s="79" t="s">
        <v>80</v>
      </c>
      <c r="AN47" s="80">
        <v>50</v>
      </c>
      <c r="AO47" s="80">
        <v>1203</v>
      </c>
      <c r="AP47" s="80">
        <v>747.73</v>
      </c>
      <c r="AQ47" s="80">
        <v>716546</v>
      </c>
      <c r="AR47" s="80">
        <v>3532199.4539999999</v>
      </c>
      <c r="AS47" s="80">
        <v>5003003.3870000001</v>
      </c>
      <c r="AT47" s="80">
        <v>38</v>
      </c>
      <c r="AU47" s="80">
        <v>802.98599999999999</v>
      </c>
      <c r="AV47" s="80">
        <v>802.98599999999999</v>
      </c>
      <c r="AW47" s="80">
        <v>1457</v>
      </c>
      <c r="AX47" s="80">
        <v>95794.778999999995</v>
      </c>
      <c r="AY47" s="80">
        <v>1306</v>
      </c>
      <c r="AZ47" s="80">
        <v>71893.307000000001</v>
      </c>
      <c r="BA47" s="79" t="s">
        <v>80</v>
      </c>
      <c r="BB47" s="80">
        <v>1101</v>
      </c>
      <c r="BC47" s="80">
        <v>38578.453000000001</v>
      </c>
      <c r="BD47" s="80">
        <v>846</v>
      </c>
      <c r="BE47" s="80">
        <v>29536.163</v>
      </c>
      <c r="BF47" s="80">
        <v>62292</v>
      </c>
      <c r="BG47" s="80">
        <v>2070668</v>
      </c>
      <c r="BH47" s="80">
        <v>12281569.022</v>
      </c>
      <c r="BI47" s="80">
        <v>1386</v>
      </c>
      <c r="BJ47" s="80">
        <v>69058.399999999994</v>
      </c>
      <c r="BK47" s="80">
        <v>12183</v>
      </c>
      <c r="BL47" s="80">
        <v>6082796.665</v>
      </c>
      <c r="BM47" s="79" t="s">
        <v>80</v>
      </c>
      <c r="BN47" s="80">
        <v>7373</v>
      </c>
      <c r="BO47" s="80">
        <v>636118</v>
      </c>
      <c r="BP47" s="80">
        <v>3526486.11</v>
      </c>
      <c r="BQ47" s="80">
        <v>17086</v>
      </c>
      <c r="BR47" s="80">
        <v>360348.37699999998</v>
      </c>
      <c r="BS47" s="80">
        <v>13956</v>
      </c>
      <c r="BT47" s="80">
        <v>397787.82500000001</v>
      </c>
      <c r="BU47" s="80">
        <v>5</v>
      </c>
      <c r="BV47" s="80">
        <v>191.13200000000001</v>
      </c>
      <c r="BW47" s="80">
        <v>35752</v>
      </c>
      <c r="BX47" s="80">
        <v>993938.90399999998</v>
      </c>
      <c r="BY47" s="80">
        <v>19849</v>
      </c>
      <c r="BZ47" s="80">
        <v>528036.46299999999</v>
      </c>
      <c r="CA47" s="80">
        <v>15903</v>
      </c>
      <c r="CB47" s="80">
        <v>465902.44099999999</v>
      </c>
      <c r="CC47" s="79" t="s">
        <v>80</v>
      </c>
      <c r="CD47" s="80">
        <v>7448753</v>
      </c>
      <c r="CE47" s="80">
        <v>10847879</v>
      </c>
      <c r="CF47" s="80">
        <v>109137787.126</v>
      </c>
      <c r="CG47" s="80">
        <v>139142663.09</v>
      </c>
      <c r="CH47" s="80">
        <v>70562</v>
      </c>
      <c r="CI47" s="80">
        <v>580052</v>
      </c>
      <c r="CJ47" s="80">
        <v>38678685.538000003</v>
      </c>
      <c r="CK47" s="80">
        <v>43057021.909999996</v>
      </c>
      <c r="CL47" s="80">
        <v>5682975</v>
      </c>
      <c r="CM47" s="80">
        <v>7672235</v>
      </c>
      <c r="CN47" s="80">
        <v>54148555.899999999</v>
      </c>
      <c r="CO47" s="80">
        <v>72897158.519999996</v>
      </c>
      <c r="CP47" s="79" t="s">
        <v>80</v>
      </c>
      <c r="CQ47" s="80">
        <v>1695216</v>
      </c>
      <c r="CR47" s="80">
        <v>2595592</v>
      </c>
      <c r="CS47" s="80">
        <v>16310545.687999999</v>
      </c>
      <c r="CT47" s="80">
        <v>23188482.66</v>
      </c>
      <c r="CU47" s="80">
        <v>3701659</v>
      </c>
      <c r="CV47" s="80">
        <v>4233740</v>
      </c>
      <c r="CW47" s="80">
        <v>28326790.504999999</v>
      </c>
      <c r="CX47" s="80">
        <v>38183751.759999998</v>
      </c>
      <c r="CY47" s="80">
        <v>64623</v>
      </c>
      <c r="CZ47" s="80">
        <v>1312488</v>
      </c>
      <c r="DA47" s="80">
        <v>286771.16100000002</v>
      </c>
      <c r="DB47" s="80">
        <v>911062.95499999996</v>
      </c>
      <c r="DC47" s="79" t="s">
        <v>80</v>
      </c>
      <c r="DD47" s="80">
        <v>5054</v>
      </c>
      <c r="DE47" s="80">
        <v>32113</v>
      </c>
      <c r="DF47" s="80">
        <v>265048.652</v>
      </c>
      <c r="DG47" s="80">
        <v>369989.64</v>
      </c>
      <c r="DH47" s="80">
        <v>31</v>
      </c>
      <c r="DI47" s="80">
        <v>715</v>
      </c>
      <c r="DJ47" s="80">
        <v>426.26</v>
      </c>
      <c r="DK47" s="80">
        <v>523705</v>
      </c>
      <c r="DL47" s="80">
        <v>2429765.9180000001</v>
      </c>
      <c r="DM47" s="80">
        <v>3451199.318</v>
      </c>
      <c r="DN47" s="80">
        <v>3</v>
      </c>
      <c r="DO47" s="80">
        <v>61.082999999999998</v>
      </c>
      <c r="DP47" s="80">
        <v>61.082999999999998</v>
      </c>
      <c r="DQ47" s="79" t="s">
        <v>80</v>
      </c>
      <c r="DR47" s="80">
        <v>1048</v>
      </c>
      <c r="DS47" s="80">
        <v>68167.385999999999</v>
      </c>
      <c r="DT47" s="80">
        <v>1017</v>
      </c>
      <c r="DU47" s="80">
        <v>44906.675000000003</v>
      </c>
      <c r="DV47" s="80">
        <v>766</v>
      </c>
      <c r="DW47" s="80">
        <v>24754.799999999999</v>
      </c>
      <c r="DX47" s="80">
        <v>621</v>
      </c>
      <c r="DY47" s="80">
        <v>21998.971000000001</v>
      </c>
      <c r="DZ47" s="80">
        <v>78483</v>
      </c>
      <c r="EA47" s="80">
        <v>2706786</v>
      </c>
      <c r="EB47" s="80">
        <v>19798889.532000002</v>
      </c>
      <c r="EC47" s="80">
        <v>62292</v>
      </c>
      <c r="ED47" s="80">
        <v>2070668</v>
      </c>
      <c r="EE47" s="80">
        <v>12281569.022</v>
      </c>
      <c r="EF47" s="80">
        <v>920</v>
      </c>
      <c r="EG47" s="80">
        <v>45758.400000000001</v>
      </c>
      <c r="EH47" s="79" t="s">
        <v>80</v>
      </c>
      <c r="EI47" s="80">
        <v>7898</v>
      </c>
      <c r="EJ47" s="80">
        <v>3945076</v>
      </c>
      <c r="EK47" s="80">
        <v>7373</v>
      </c>
      <c r="EL47" s="80">
        <v>636118</v>
      </c>
      <c r="EM47" s="80">
        <v>3526486.11</v>
      </c>
      <c r="EN47" s="80">
        <v>5024921</v>
      </c>
      <c r="EO47" s="80">
        <v>7375895</v>
      </c>
      <c r="EP47" s="80">
        <v>68002616.563999996</v>
      </c>
      <c r="EQ47" s="80">
        <v>85889987.859999999</v>
      </c>
      <c r="ER47" s="80">
        <v>51674</v>
      </c>
      <c r="ES47" s="80">
        <v>488927</v>
      </c>
      <c r="ET47" s="80">
        <v>26299704.546999998</v>
      </c>
      <c r="EU47" s="80">
        <v>29565743.239999998</v>
      </c>
      <c r="EV47" s="79" t="s">
        <v>80</v>
      </c>
      <c r="EW47" s="80">
        <v>3942860</v>
      </c>
      <c r="EX47" s="80">
        <v>5479857</v>
      </c>
      <c r="EY47" s="80">
        <v>32817876.927000001</v>
      </c>
      <c r="EZ47" s="80">
        <v>43851975.969999999</v>
      </c>
      <c r="FA47" s="80">
        <v>1030387</v>
      </c>
      <c r="FB47" s="80">
        <v>1407111</v>
      </c>
      <c r="FC47" s="80">
        <v>8885035.0899999999</v>
      </c>
      <c r="FD47" s="80">
        <v>12472268.65</v>
      </c>
      <c r="FE47" s="80">
        <v>2623643</v>
      </c>
      <c r="FF47" s="80">
        <v>3203843</v>
      </c>
      <c r="FG47" s="80">
        <v>17331877.346999999</v>
      </c>
      <c r="FH47" s="80">
        <v>22984990.629999999</v>
      </c>
      <c r="FI47" s="79" t="s">
        <v>80</v>
      </c>
      <c r="FJ47" s="80">
        <v>45479</v>
      </c>
      <c r="FK47" s="80">
        <v>1122111</v>
      </c>
      <c r="FL47" s="80">
        <v>243000.639</v>
      </c>
      <c r="FM47" s="80">
        <v>761669.30900000001</v>
      </c>
      <c r="FN47" s="80">
        <v>19092</v>
      </c>
      <c r="FO47" s="80">
        <v>119459</v>
      </c>
      <c r="FP47" s="80">
        <v>999416.19900000002</v>
      </c>
      <c r="FQ47" s="80">
        <v>1382287.925</v>
      </c>
      <c r="FR47" s="80">
        <v>19</v>
      </c>
      <c r="FS47" s="80">
        <v>488</v>
      </c>
      <c r="FT47" s="80">
        <v>321.47000000000003</v>
      </c>
      <c r="FU47" s="80">
        <v>192841</v>
      </c>
      <c r="FV47" s="80">
        <v>1102433.5360000001</v>
      </c>
      <c r="FW47" s="80">
        <v>1551804.07</v>
      </c>
      <c r="FX47" s="79" t="s">
        <v>80</v>
      </c>
      <c r="FY47" s="80">
        <v>35</v>
      </c>
      <c r="FZ47" s="80">
        <v>741.90300000000002</v>
      </c>
      <c r="GA47" s="80">
        <v>741.90300000000002</v>
      </c>
      <c r="GB47" s="80">
        <v>409</v>
      </c>
      <c r="GC47" s="80">
        <v>27627.393</v>
      </c>
      <c r="GD47" s="80">
        <v>289</v>
      </c>
      <c r="GE47" s="80">
        <v>26986.632000000001</v>
      </c>
      <c r="GF47" s="80">
        <v>335</v>
      </c>
      <c r="GG47" s="80">
        <v>13823.653</v>
      </c>
      <c r="GH47" s="80">
        <v>225</v>
      </c>
      <c r="GI47" s="80">
        <v>7537.192</v>
      </c>
      <c r="GJ47" s="80">
        <v>4751</v>
      </c>
      <c r="GK47" s="80">
        <v>2161020.665</v>
      </c>
      <c r="GL47" s="80">
        <v>466</v>
      </c>
      <c r="GM47" s="80">
        <v>23300</v>
      </c>
      <c r="GN47" s="79" t="s">
        <v>80</v>
      </c>
      <c r="GO47" s="80">
        <v>4285</v>
      </c>
      <c r="GP47" s="80">
        <v>2137720.665</v>
      </c>
      <c r="GQ47" s="80">
        <v>973618</v>
      </c>
      <c r="GR47" s="80">
        <v>1472766</v>
      </c>
      <c r="GS47" s="80">
        <v>14135771.884</v>
      </c>
      <c r="GT47" s="80">
        <v>16747068.539999999</v>
      </c>
      <c r="GU47" s="80">
        <v>15038</v>
      </c>
      <c r="GV47" s="80">
        <v>91480</v>
      </c>
      <c r="GW47" s="80">
        <v>6703800.4819999998</v>
      </c>
      <c r="GX47" s="80">
        <v>7475804.5599999996</v>
      </c>
      <c r="GY47" s="80">
        <v>841470</v>
      </c>
      <c r="GZ47" s="80">
        <v>1245388</v>
      </c>
      <c r="HA47" s="80">
        <v>6493954.7609999999</v>
      </c>
      <c r="HB47" s="80">
        <v>8099060.5099999998</v>
      </c>
      <c r="HC47" s="79" t="s">
        <v>80</v>
      </c>
      <c r="HD47" s="80">
        <v>117110</v>
      </c>
      <c r="HE47" s="80">
        <v>135898</v>
      </c>
      <c r="HF47" s="80">
        <v>938016.64099999995</v>
      </c>
      <c r="HG47" s="80">
        <v>1172203.47</v>
      </c>
      <c r="HH47" s="80">
        <v>601141</v>
      </c>
      <c r="HI47" s="80">
        <v>831379</v>
      </c>
      <c r="HJ47" s="80">
        <v>2671046.5279999999</v>
      </c>
      <c r="HK47" s="80">
        <v>3281391.84</v>
      </c>
      <c r="HL47" s="80">
        <v>11224</v>
      </c>
      <c r="HM47" s="80">
        <v>163964</v>
      </c>
      <c r="HN47" s="80">
        <v>35297.637000000002</v>
      </c>
      <c r="HO47" s="80">
        <v>110403.477</v>
      </c>
      <c r="HP47" s="80">
        <v>2602</v>
      </c>
      <c r="HQ47" s="80">
        <v>16630</v>
      </c>
      <c r="HR47" s="80">
        <v>178599.30100000001</v>
      </c>
      <c r="HS47" s="80">
        <v>222658.84</v>
      </c>
      <c r="HT47" s="79" t="s">
        <v>80</v>
      </c>
      <c r="HU47" s="80">
        <v>561583</v>
      </c>
      <c r="HV47" s="80">
        <v>960949</v>
      </c>
      <c r="HW47" s="80">
        <v>14944328.738</v>
      </c>
      <c r="HX47" s="80">
        <v>16840398.629999999</v>
      </c>
      <c r="HY47" s="80">
        <v>10663</v>
      </c>
      <c r="HZ47" s="80">
        <v>120955</v>
      </c>
      <c r="IA47" s="80">
        <v>7216148.7180000003</v>
      </c>
      <c r="IB47" s="80">
        <v>7720327.5899999999</v>
      </c>
      <c r="IC47" s="80">
        <v>455910</v>
      </c>
      <c r="ID47" s="80">
        <v>685126</v>
      </c>
      <c r="IE47" s="80">
        <v>6638739.3360000001</v>
      </c>
      <c r="IF47" s="80">
        <v>7765560.71</v>
      </c>
      <c r="IG47" s="79" t="s">
        <v>80</v>
      </c>
      <c r="IH47" s="80">
        <v>95010</v>
      </c>
      <c r="II47" s="80">
        <v>154868</v>
      </c>
      <c r="IJ47" s="80">
        <v>1089440.6839999999</v>
      </c>
      <c r="IK47" s="80">
        <v>1354510.33</v>
      </c>
      <c r="IL47" s="80">
        <v>305263</v>
      </c>
      <c r="IM47" s="80">
        <v>355055</v>
      </c>
      <c r="IN47" s="80">
        <v>3048010.6320000002</v>
      </c>
      <c r="IO47" s="80">
        <v>3648827.04</v>
      </c>
      <c r="IP47" s="80">
        <v>10212</v>
      </c>
      <c r="IQ47" s="80">
        <v>299763</v>
      </c>
      <c r="IR47" s="80">
        <v>66817.028999999995</v>
      </c>
      <c r="IS47" s="80">
        <v>210908.12100000001</v>
      </c>
      <c r="IT47" s="80">
        <v>1176</v>
      </c>
      <c r="IU47" s="80">
        <v>9954</v>
      </c>
      <c r="IV47" s="80">
        <v>109133.18700000001</v>
      </c>
      <c r="IW47" s="80">
        <v>124554.88499999999</v>
      </c>
      <c r="IX47" s="79" t="s">
        <v>80</v>
      </c>
      <c r="IY47" s="80">
        <v>166779</v>
      </c>
      <c r="IZ47" s="80">
        <v>269460</v>
      </c>
      <c r="JA47" s="80">
        <v>3945439.2969999998</v>
      </c>
      <c r="JB47" s="80">
        <v>4890011.05</v>
      </c>
      <c r="JC47" s="80">
        <v>2897</v>
      </c>
      <c r="JD47" s="80">
        <v>28557</v>
      </c>
      <c r="JE47" s="80">
        <v>1933379.5970000001</v>
      </c>
      <c r="JF47" s="80">
        <v>2180959.7000000002</v>
      </c>
      <c r="JG47" s="80">
        <v>133325</v>
      </c>
      <c r="JH47" s="80">
        <v>192335</v>
      </c>
      <c r="JI47" s="80">
        <v>1718010.0319999999</v>
      </c>
      <c r="JJ47" s="80">
        <v>2290221.5099999998</v>
      </c>
      <c r="JK47" s="79" t="s">
        <v>80</v>
      </c>
      <c r="JL47" s="80">
        <v>30557</v>
      </c>
      <c r="JM47" s="80">
        <v>48568</v>
      </c>
      <c r="JN47" s="80">
        <v>294049.66800000001</v>
      </c>
      <c r="JO47" s="80">
        <v>418829.84</v>
      </c>
      <c r="JP47" s="80">
        <v>88128</v>
      </c>
      <c r="JQ47" s="80">
        <v>102279</v>
      </c>
      <c r="JR47" s="80">
        <v>790491.98400000005</v>
      </c>
      <c r="JS47" s="80">
        <v>1093883.57</v>
      </c>
      <c r="JT47" s="80">
        <v>2762</v>
      </c>
      <c r="JU47" s="80">
        <v>66522</v>
      </c>
      <c r="JV47" s="80">
        <v>14188.126</v>
      </c>
      <c r="JW47" s="80">
        <v>47004.534</v>
      </c>
      <c r="JX47" s="80">
        <v>264</v>
      </c>
      <c r="JY47" s="80">
        <v>1763</v>
      </c>
      <c r="JZ47" s="80">
        <v>14966.75</v>
      </c>
      <c r="KA47" s="80">
        <v>20469.93</v>
      </c>
    </row>
    <row r="48" spans="1:287" s="71" customFormat="1" ht="11.25" customHeight="1">
      <c r="A48" s="79" t="s">
        <v>299</v>
      </c>
      <c r="B48" s="80">
        <v>4138108</v>
      </c>
      <c r="C48" s="80">
        <v>57612056.807999998</v>
      </c>
      <c r="D48" s="80">
        <v>4120925</v>
      </c>
      <c r="E48" s="80">
        <v>53246132.544</v>
      </c>
      <c r="F48" s="80">
        <v>67254787.652999997</v>
      </c>
      <c r="G48" s="80">
        <v>17183</v>
      </c>
      <c r="H48" s="80">
        <v>4365924.2640000004</v>
      </c>
      <c r="I48" s="80">
        <v>2699329</v>
      </c>
      <c r="J48" s="80">
        <v>3931120</v>
      </c>
      <c r="K48" s="80">
        <v>43578615.748000003</v>
      </c>
      <c r="L48" s="80">
        <v>54137554.030000001</v>
      </c>
      <c r="M48" s="79" t="s">
        <v>82</v>
      </c>
      <c r="N48" s="80">
        <v>29900</v>
      </c>
      <c r="O48" s="80">
        <v>275640</v>
      </c>
      <c r="P48" s="80">
        <v>16433399.198999999</v>
      </c>
      <c r="Q48" s="80">
        <v>18210226.960000001</v>
      </c>
      <c r="R48" s="80">
        <v>2091173</v>
      </c>
      <c r="S48" s="80">
        <v>2804191</v>
      </c>
      <c r="T48" s="80">
        <v>22102930.693</v>
      </c>
      <c r="U48" s="80">
        <v>28835273.190000001</v>
      </c>
      <c r="V48" s="80">
        <v>578256</v>
      </c>
      <c r="W48" s="80">
        <v>851289</v>
      </c>
      <c r="X48" s="80">
        <v>5042285.8559999997</v>
      </c>
      <c r="Y48" s="80">
        <v>7092053.8799999999</v>
      </c>
      <c r="Z48" s="79" t="s">
        <v>82</v>
      </c>
      <c r="AA48" s="80">
        <v>1248886</v>
      </c>
      <c r="AB48" s="80">
        <v>1455963</v>
      </c>
      <c r="AC48" s="80">
        <v>8200038.6459999997</v>
      </c>
      <c r="AD48" s="80">
        <v>11110035.42</v>
      </c>
      <c r="AE48" s="80">
        <v>27174</v>
      </c>
      <c r="AF48" s="80">
        <v>643673</v>
      </c>
      <c r="AG48" s="80">
        <v>142934.52799999999</v>
      </c>
      <c r="AH48" s="80">
        <v>443402.35399999999</v>
      </c>
      <c r="AI48" s="80">
        <v>7668</v>
      </c>
      <c r="AJ48" s="80">
        <v>47229</v>
      </c>
      <c r="AK48" s="80">
        <v>390842.41399999999</v>
      </c>
      <c r="AL48" s="80">
        <v>532176.1</v>
      </c>
      <c r="AM48" s="79" t="s">
        <v>82</v>
      </c>
      <c r="AN48" s="80">
        <v>10</v>
      </c>
      <c r="AO48" s="80">
        <v>519</v>
      </c>
      <c r="AP48" s="80">
        <v>136.49</v>
      </c>
      <c r="AQ48" s="80">
        <v>157649</v>
      </c>
      <c r="AR48" s="80">
        <v>728752.81599999999</v>
      </c>
      <c r="AS48" s="80">
        <v>1031619.749</v>
      </c>
      <c r="AT48" s="80" t="s">
        <v>322</v>
      </c>
      <c r="AU48" s="80" t="s">
        <v>322</v>
      </c>
      <c r="AV48" s="80" t="s">
        <v>322</v>
      </c>
      <c r="AW48" s="80">
        <v>361</v>
      </c>
      <c r="AX48" s="80">
        <v>23160.905999999999</v>
      </c>
      <c r="AY48" s="80">
        <v>278</v>
      </c>
      <c r="AZ48" s="80">
        <v>13462.611000000001</v>
      </c>
      <c r="BA48" s="79" t="s">
        <v>82</v>
      </c>
      <c r="BB48" s="80">
        <v>266</v>
      </c>
      <c r="BC48" s="80">
        <v>9394.6419999999998</v>
      </c>
      <c r="BD48" s="80">
        <v>333</v>
      </c>
      <c r="BE48" s="80">
        <v>13215.102000000001</v>
      </c>
      <c r="BF48" s="80">
        <v>13283</v>
      </c>
      <c r="BG48" s="80">
        <v>443651</v>
      </c>
      <c r="BH48" s="80">
        <v>2602999.3530000001</v>
      </c>
      <c r="BI48" s="80">
        <v>332</v>
      </c>
      <c r="BJ48" s="80">
        <v>16510</v>
      </c>
      <c r="BK48" s="80">
        <v>2285</v>
      </c>
      <c r="BL48" s="80">
        <v>1141146.9550000001</v>
      </c>
      <c r="BM48" s="79" t="s">
        <v>82</v>
      </c>
      <c r="BN48" s="80">
        <v>1283</v>
      </c>
      <c r="BO48" s="80">
        <v>109421</v>
      </c>
      <c r="BP48" s="80">
        <v>605267.95600000001</v>
      </c>
      <c r="BQ48" s="80">
        <v>3528</v>
      </c>
      <c r="BR48" s="80">
        <v>71528.604999999996</v>
      </c>
      <c r="BS48" s="80">
        <v>2617</v>
      </c>
      <c r="BT48" s="80">
        <v>74050.035999999993</v>
      </c>
      <c r="BU48" s="80" t="s">
        <v>323</v>
      </c>
      <c r="BV48" s="80" t="s">
        <v>323</v>
      </c>
      <c r="BW48" s="80">
        <v>7383</v>
      </c>
      <c r="BX48" s="80">
        <v>204811.902</v>
      </c>
      <c r="BY48" s="80">
        <v>4167</v>
      </c>
      <c r="BZ48" s="80">
        <v>108152.122</v>
      </c>
      <c r="CA48" s="80">
        <v>3216</v>
      </c>
      <c r="CB48" s="80">
        <v>96659.78</v>
      </c>
      <c r="CC48" s="79" t="s">
        <v>82</v>
      </c>
      <c r="CD48" s="80">
        <v>1484606</v>
      </c>
      <c r="CE48" s="80">
        <v>2131343</v>
      </c>
      <c r="CF48" s="80">
        <v>23818094.289999999</v>
      </c>
      <c r="CG48" s="80">
        <v>29916711.379999999</v>
      </c>
      <c r="CH48" s="80">
        <v>14592</v>
      </c>
      <c r="CI48" s="80">
        <v>122088</v>
      </c>
      <c r="CJ48" s="80">
        <v>8471553.0610000007</v>
      </c>
      <c r="CK48" s="80">
        <v>9357666.3599999994</v>
      </c>
      <c r="CL48" s="80">
        <v>1132412</v>
      </c>
      <c r="CM48" s="80">
        <v>1496559</v>
      </c>
      <c r="CN48" s="80">
        <v>12306001.098999999</v>
      </c>
      <c r="CO48" s="80">
        <v>16241054.199999999</v>
      </c>
      <c r="CP48" s="79" t="s">
        <v>82</v>
      </c>
      <c r="CQ48" s="80">
        <v>337602</v>
      </c>
      <c r="CR48" s="80">
        <v>512696</v>
      </c>
      <c r="CS48" s="80">
        <v>3040540.13</v>
      </c>
      <c r="CT48" s="80">
        <v>4317990.82</v>
      </c>
      <c r="CU48" s="80">
        <v>659994</v>
      </c>
      <c r="CV48" s="80">
        <v>751719</v>
      </c>
      <c r="CW48" s="80">
        <v>4618750.017</v>
      </c>
      <c r="CX48" s="80">
        <v>6333641.2199999997</v>
      </c>
      <c r="CY48" s="80">
        <v>13455</v>
      </c>
      <c r="CZ48" s="80">
        <v>279488</v>
      </c>
      <c r="DA48" s="80">
        <v>62497.991999999998</v>
      </c>
      <c r="DB48" s="80">
        <v>193634.89799999999</v>
      </c>
      <c r="DC48" s="79" t="s">
        <v>82</v>
      </c>
      <c r="DD48" s="80">
        <v>1439</v>
      </c>
      <c r="DE48" s="80">
        <v>8215</v>
      </c>
      <c r="DF48" s="80">
        <v>64443.485000000001</v>
      </c>
      <c r="DG48" s="80">
        <v>91200.12</v>
      </c>
      <c r="DH48" s="80">
        <v>7</v>
      </c>
      <c r="DI48" s="80">
        <v>217</v>
      </c>
      <c r="DJ48" s="80">
        <v>80.69</v>
      </c>
      <c r="DK48" s="80">
        <v>112681</v>
      </c>
      <c r="DL48" s="80">
        <v>483701.43699999998</v>
      </c>
      <c r="DM48" s="80">
        <v>686909.35800000001</v>
      </c>
      <c r="DN48" s="80" t="s">
        <v>322</v>
      </c>
      <c r="DO48" s="80" t="s">
        <v>322</v>
      </c>
      <c r="DP48" s="80" t="s">
        <v>322</v>
      </c>
      <c r="DQ48" s="79" t="s">
        <v>82</v>
      </c>
      <c r="DR48" s="80">
        <v>242</v>
      </c>
      <c r="DS48" s="80">
        <v>16486.347000000002</v>
      </c>
      <c r="DT48" s="80">
        <v>192</v>
      </c>
      <c r="DU48" s="80">
        <v>8268.2819999999992</v>
      </c>
      <c r="DV48" s="80">
        <v>159</v>
      </c>
      <c r="DW48" s="80">
        <v>5581.3280000000004</v>
      </c>
      <c r="DX48" s="80">
        <v>210</v>
      </c>
      <c r="DY48" s="80">
        <v>5991.7889999999998</v>
      </c>
      <c r="DZ48" s="80">
        <v>16156</v>
      </c>
      <c r="EA48" s="80">
        <v>553072</v>
      </c>
      <c r="EB48" s="80">
        <v>3897799.3089999999</v>
      </c>
      <c r="EC48" s="80">
        <v>13283</v>
      </c>
      <c r="ED48" s="80">
        <v>443651</v>
      </c>
      <c r="EE48" s="80">
        <v>2602999.3530000001</v>
      </c>
      <c r="EF48" s="80">
        <v>233</v>
      </c>
      <c r="EG48" s="80">
        <v>11560</v>
      </c>
      <c r="EH48" s="79" t="s">
        <v>82</v>
      </c>
      <c r="EI48" s="80">
        <v>1357</v>
      </c>
      <c r="EJ48" s="80">
        <v>677972</v>
      </c>
      <c r="EK48" s="80">
        <v>1283</v>
      </c>
      <c r="EL48" s="80">
        <v>109421</v>
      </c>
      <c r="EM48" s="80">
        <v>605267.95600000001</v>
      </c>
      <c r="EN48" s="80">
        <v>1050946</v>
      </c>
      <c r="EO48" s="80">
        <v>1528245</v>
      </c>
      <c r="EP48" s="80">
        <v>15125277.99</v>
      </c>
      <c r="EQ48" s="80">
        <v>18940748.329999998</v>
      </c>
      <c r="ER48" s="80">
        <v>12137</v>
      </c>
      <c r="ES48" s="80">
        <v>116229</v>
      </c>
      <c r="ET48" s="80">
        <v>5802897.4110000003</v>
      </c>
      <c r="EU48" s="80">
        <v>6525445.7000000002</v>
      </c>
      <c r="EV48" s="79" t="s">
        <v>82</v>
      </c>
      <c r="EW48" s="80">
        <v>827923</v>
      </c>
      <c r="EX48" s="80">
        <v>1120455</v>
      </c>
      <c r="EY48" s="80">
        <v>7623554.4249999998</v>
      </c>
      <c r="EZ48" s="80">
        <v>10027008.33</v>
      </c>
      <c r="FA48" s="80">
        <v>210886</v>
      </c>
      <c r="FB48" s="80">
        <v>291561</v>
      </c>
      <c r="FC48" s="80">
        <v>1698826.1540000001</v>
      </c>
      <c r="FD48" s="80">
        <v>2388294.2999999998</v>
      </c>
      <c r="FE48" s="80">
        <v>513383</v>
      </c>
      <c r="FF48" s="80">
        <v>617260</v>
      </c>
      <c r="FG48" s="80">
        <v>2842044.4210000001</v>
      </c>
      <c r="FH48" s="80">
        <v>3861041.87</v>
      </c>
      <c r="FI48" s="79" t="s">
        <v>82</v>
      </c>
      <c r="FJ48" s="80">
        <v>10698</v>
      </c>
      <c r="FK48" s="80">
        <v>271584</v>
      </c>
      <c r="FL48" s="80">
        <v>60128.618999999999</v>
      </c>
      <c r="FM48" s="80">
        <v>184695.05900000001</v>
      </c>
      <c r="FN48" s="80">
        <v>5803</v>
      </c>
      <c r="FO48" s="80">
        <v>35280</v>
      </c>
      <c r="FP48" s="80">
        <v>286248.93199999997</v>
      </c>
      <c r="FQ48" s="80">
        <v>394688.33</v>
      </c>
      <c r="FR48" s="80">
        <v>3</v>
      </c>
      <c r="FS48" s="80">
        <v>302</v>
      </c>
      <c r="FT48" s="80">
        <v>55.8</v>
      </c>
      <c r="FU48" s="80">
        <v>44968</v>
      </c>
      <c r="FV48" s="80">
        <v>245051.37899999999</v>
      </c>
      <c r="FW48" s="80">
        <v>344710.391</v>
      </c>
      <c r="FX48" s="79" t="s">
        <v>82</v>
      </c>
      <c r="FY48" s="80" t="s">
        <v>322</v>
      </c>
      <c r="FZ48" s="80" t="s">
        <v>322</v>
      </c>
      <c r="GA48" s="80" t="s">
        <v>322</v>
      </c>
      <c r="GB48" s="80">
        <v>119</v>
      </c>
      <c r="GC48" s="80">
        <v>6674.5590000000002</v>
      </c>
      <c r="GD48" s="80">
        <v>86</v>
      </c>
      <c r="GE48" s="80">
        <v>5194.3289999999997</v>
      </c>
      <c r="GF48" s="80">
        <v>107</v>
      </c>
      <c r="GG48" s="80">
        <v>3813.3139999999999</v>
      </c>
      <c r="GH48" s="80">
        <v>123</v>
      </c>
      <c r="GI48" s="80">
        <v>7223.3130000000001</v>
      </c>
      <c r="GJ48" s="80">
        <v>1027</v>
      </c>
      <c r="GK48" s="80">
        <v>468124.95500000002</v>
      </c>
      <c r="GL48" s="80">
        <v>99</v>
      </c>
      <c r="GM48" s="80">
        <v>4950</v>
      </c>
      <c r="GN48" s="79" t="s">
        <v>82</v>
      </c>
      <c r="GO48" s="80">
        <v>928</v>
      </c>
      <c r="GP48" s="80">
        <v>463174.95500000002</v>
      </c>
      <c r="GQ48" s="80">
        <v>189231</v>
      </c>
      <c r="GR48" s="80">
        <v>282192</v>
      </c>
      <c r="GS48" s="80">
        <v>3032779.0559999999</v>
      </c>
      <c r="GT48" s="80">
        <v>3566086.7</v>
      </c>
      <c r="GU48" s="80">
        <v>3689</v>
      </c>
      <c r="GV48" s="80">
        <v>22278</v>
      </c>
      <c r="GW48" s="80">
        <v>1592667.8929999999</v>
      </c>
      <c r="GX48" s="80">
        <v>1775107.17</v>
      </c>
      <c r="GY48" s="80">
        <v>166104</v>
      </c>
      <c r="GZ48" s="80">
        <v>236671</v>
      </c>
      <c r="HA48" s="80">
        <v>1288164.493</v>
      </c>
      <c r="HB48" s="80">
        <v>1601856.13</v>
      </c>
      <c r="HC48" s="79" t="s">
        <v>82</v>
      </c>
      <c r="HD48" s="80">
        <v>19438</v>
      </c>
      <c r="HE48" s="80">
        <v>23243</v>
      </c>
      <c r="HF48" s="80">
        <v>151946.67000000001</v>
      </c>
      <c r="HG48" s="80">
        <v>189123.4</v>
      </c>
      <c r="HH48" s="80">
        <v>115554</v>
      </c>
      <c r="HI48" s="80">
        <v>152266</v>
      </c>
      <c r="HJ48" s="80">
        <v>465909.20899999997</v>
      </c>
      <c r="HK48" s="80">
        <v>574588.07999999996</v>
      </c>
      <c r="HL48" s="80">
        <v>2865</v>
      </c>
      <c r="HM48" s="80">
        <v>43928</v>
      </c>
      <c r="HN48" s="80">
        <v>9795.0229999999992</v>
      </c>
      <c r="HO48" s="80">
        <v>29546.782999999999</v>
      </c>
      <c r="HP48" s="80">
        <v>914</v>
      </c>
      <c r="HQ48" s="80">
        <v>5707</v>
      </c>
      <c r="HR48" s="80">
        <v>61504.277999999998</v>
      </c>
      <c r="HS48" s="80">
        <v>76861.440000000002</v>
      </c>
      <c r="HT48" s="79" t="s">
        <v>82</v>
      </c>
      <c r="HU48" s="80">
        <v>130297</v>
      </c>
      <c r="HV48" s="80">
        <v>217470</v>
      </c>
      <c r="HW48" s="80">
        <v>3755541.4419999998</v>
      </c>
      <c r="HX48" s="80">
        <v>4201427.13</v>
      </c>
      <c r="HY48" s="80">
        <v>2538</v>
      </c>
      <c r="HZ48" s="80">
        <v>30856</v>
      </c>
      <c r="IA48" s="80">
        <v>1740028.4339999999</v>
      </c>
      <c r="IB48" s="80">
        <v>1857867.79</v>
      </c>
      <c r="IC48" s="80">
        <v>104239</v>
      </c>
      <c r="ID48" s="80">
        <v>149395</v>
      </c>
      <c r="IE48" s="80">
        <v>1769201.6140000001</v>
      </c>
      <c r="IF48" s="80">
        <v>2037945.64</v>
      </c>
      <c r="IG48" s="79" t="s">
        <v>82</v>
      </c>
      <c r="IH48" s="80">
        <v>23520</v>
      </c>
      <c r="II48" s="80">
        <v>37219</v>
      </c>
      <c r="IJ48" s="80">
        <v>246311.394</v>
      </c>
      <c r="IK48" s="80">
        <v>305613.7</v>
      </c>
      <c r="IL48" s="80">
        <v>60291</v>
      </c>
      <c r="IM48" s="80">
        <v>69361</v>
      </c>
      <c r="IN48" s="80">
        <v>578902.60400000005</v>
      </c>
      <c r="IO48" s="80">
        <v>699396.82</v>
      </c>
      <c r="IP48" s="80">
        <v>2415</v>
      </c>
      <c r="IQ48" s="80">
        <v>76705</v>
      </c>
      <c r="IR48" s="80">
        <v>16729.534</v>
      </c>
      <c r="IS48" s="80">
        <v>53858.273999999998</v>
      </c>
      <c r="IT48" s="80">
        <v>347</v>
      </c>
      <c r="IU48" s="80">
        <v>3129</v>
      </c>
      <c r="IV48" s="80">
        <v>34739.07</v>
      </c>
      <c r="IW48" s="80">
        <v>39237.85</v>
      </c>
      <c r="IX48" s="79" t="s">
        <v>82</v>
      </c>
      <c r="IY48" s="80">
        <v>33480</v>
      </c>
      <c r="IZ48" s="80">
        <v>54062</v>
      </c>
      <c r="JA48" s="80">
        <v>879702.02599999995</v>
      </c>
      <c r="JB48" s="80">
        <v>1078667.19</v>
      </c>
      <c r="JC48" s="80">
        <v>633</v>
      </c>
      <c r="JD48" s="80">
        <v>6467</v>
      </c>
      <c r="JE48" s="80">
        <v>418920.29300000001</v>
      </c>
      <c r="JF48" s="80">
        <v>469247.11</v>
      </c>
      <c r="JG48" s="80">
        <v>26599</v>
      </c>
      <c r="JH48" s="80">
        <v>37782</v>
      </c>
      <c r="JI48" s="80">
        <v>404173.55499999999</v>
      </c>
      <c r="JJ48" s="80">
        <v>529265.02</v>
      </c>
      <c r="JK48" s="79" t="s">
        <v>82</v>
      </c>
      <c r="JL48" s="80">
        <v>6248</v>
      </c>
      <c r="JM48" s="80">
        <v>9813</v>
      </c>
      <c r="JN48" s="80">
        <v>56608.178</v>
      </c>
      <c r="JO48" s="80">
        <v>80155.06</v>
      </c>
      <c r="JP48" s="80">
        <v>15218</v>
      </c>
      <c r="JQ48" s="80">
        <v>17623</v>
      </c>
      <c r="JR48" s="80">
        <v>160341.60399999999</v>
      </c>
      <c r="JS48" s="80">
        <v>215955.51</v>
      </c>
      <c r="JT48" s="80">
        <v>606</v>
      </c>
      <c r="JU48" s="80">
        <v>15896</v>
      </c>
      <c r="JV48" s="80">
        <v>3578.3829999999998</v>
      </c>
      <c r="JW48" s="80">
        <v>11214.123</v>
      </c>
      <c r="JX48" s="80">
        <v>79</v>
      </c>
      <c r="JY48" s="80">
        <v>605</v>
      </c>
      <c r="JZ48" s="80">
        <v>5410.9269999999997</v>
      </c>
      <c r="KA48" s="80">
        <v>7049.8</v>
      </c>
    </row>
    <row r="49" spans="1:287" s="71" customFormat="1" ht="11.25" customHeight="1">
      <c r="A49" s="79" t="s">
        <v>300</v>
      </c>
      <c r="B49" s="80">
        <v>3994787</v>
      </c>
      <c r="C49" s="80">
        <v>52936236.333999999</v>
      </c>
      <c r="D49" s="80">
        <v>3978196</v>
      </c>
      <c r="E49" s="80">
        <v>49120289.693999998</v>
      </c>
      <c r="F49" s="80">
        <v>62413794.358999997</v>
      </c>
      <c r="G49" s="80">
        <v>16591</v>
      </c>
      <c r="H49" s="80">
        <v>3815946.64</v>
      </c>
      <c r="I49" s="80">
        <v>2646558</v>
      </c>
      <c r="J49" s="80">
        <v>3900552</v>
      </c>
      <c r="K49" s="80">
        <v>38880205.913000003</v>
      </c>
      <c r="L49" s="80">
        <v>48705100.119999997</v>
      </c>
      <c r="M49" s="79" t="s">
        <v>84</v>
      </c>
      <c r="N49" s="80">
        <v>26849</v>
      </c>
      <c r="O49" s="80">
        <v>253465</v>
      </c>
      <c r="P49" s="80">
        <v>14787349.767999999</v>
      </c>
      <c r="Q49" s="80">
        <v>16375075.32</v>
      </c>
      <c r="R49" s="80">
        <v>2097870</v>
      </c>
      <c r="S49" s="80">
        <v>2861074</v>
      </c>
      <c r="T49" s="80">
        <v>19450062.386999998</v>
      </c>
      <c r="U49" s="80">
        <v>25783224.280000001</v>
      </c>
      <c r="V49" s="80">
        <v>521839</v>
      </c>
      <c r="W49" s="80">
        <v>786013</v>
      </c>
      <c r="X49" s="80">
        <v>4642793.7580000004</v>
      </c>
      <c r="Y49" s="80">
        <v>6546800.5199999996</v>
      </c>
      <c r="Z49" s="79" t="s">
        <v>84</v>
      </c>
      <c r="AA49" s="80">
        <v>1140251</v>
      </c>
      <c r="AB49" s="80">
        <v>1331163</v>
      </c>
      <c r="AC49" s="80">
        <v>8676648.2449999992</v>
      </c>
      <c r="AD49" s="80">
        <v>11573375.51</v>
      </c>
      <c r="AE49" s="80">
        <v>24148</v>
      </c>
      <c r="AF49" s="80">
        <v>581760</v>
      </c>
      <c r="AG49" s="80">
        <v>125165.17600000001</v>
      </c>
      <c r="AH49" s="80">
        <v>400790.72200000001</v>
      </c>
      <c r="AI49" s="80">
        <v>6081</v>
      </c>
      <c r="AJ49" s="80">
        <v>44785</v>
      </c>
      <c r="AK49" s="80">
        <v>402946.66</v>
      </c>
      <c r="AL49" s="80">
        <v>544568.98</v>
      </c>
      <c r="AM49" s="79" t="s">
        <v>84</v>
      </c>
      <c r="AN49" s="80">
        <v>26</v>
      </c>
      <c r="AO49" s="80">
        <v>811</v>
      </c>
      <c r="AP49" s="80">
        <v>501.49</v>
      </c>
      <c r="AQ49" s="80">
        <v>177258</v>
      </c>
      <c r="AR49" s="80">
        <v>839547.42599999998</v>
      </c>
      <c r="AS49" s="80">
        <v>1189959.027</v>
      </c>
      <c r="AT49" s="80" t="s">
        <v>322</v>
      </c>
      <c r="AU49" s="80" t="s">
        <v>322</v>
      </c>
      <c r="AV49" s="80" t="s">
        <v>322</v>
      </c>
      <c r="AW49" s="80">
        <v>235</v>
      </c>
      <c r="AX49" s="80">
        <v>15503.187</v>
      </c>
      <c r="AY49" s="80">
        <v>108</v>
      </c>
      <c r="AZ49" s="80">
        <v>4921.451</v>
      </c>
      <c r="BA49" s="79" t="s">
        <v>84</v>
      </c>
      <c r="BB49" s="80">
        <v>337</v>
      </c>
      <c r="BC49" s="80">
        <v>10108.201999999999</v>
      </c>
      <c r="BD49" s="80">
        <v>95</v>
      </c>
      <c r="BE49" s="80">
        <v>3928.38</v>
      </c>
      <c r="BF49" s="80">
        <v>13182</v>
      </c>
      <c r="BG49" s="80">
        <v>424720</v>
      </c>
      <c r="BH49" s="80">
        <v>2345348.287</v>
      </c>
      <c r="BI49" s="80">
        <v>315</v>
      </c>
      <c r="BJ49" s="80">
        <v>15670.85</v>
      </c>
      <c r="BK49" s="80">
        <v>1956</v>
      </c>
      <c r="BL49" s="80">
        <v>977300</v>
      </c>
      <c r="BM49" s="79" t="s">
        <v>84</v>
      </c>
      <c r="BN49" s="80">
        <v>1138</v>
      </c>
      <c r="BO49" s="80">
        <v>94761</v>
      </c>
      <c r="BP49" s="80">
        <v>477627.50300000003</v>
      </c>
      <c r="BQ49" s="80">
        <v>3796</v>
      </c>
      <c r="BR49" s="80">
        <v>75295.748000000007</v>
      </c>
      <c r="BS49" s="80">
        <v>3451</v>
      </c>
      <c r="BT49" s="80">
        <v>85517.816000000006</v>
      </c>
      <c r="BU49" s="80" t="s">
        <v>323</v>
      </c>
      <c r="BV49" s="80" t="s">
        <v>323</v>
      </c>
      <c r="BW49" s="80">
        <v>8022</v>
      </c>
      <c r="BX49" s="80">
        <v>195274.78400000001</v>
      </c>
      <c r="BY49" s="80">
        <v>4139</v>
      </c>
      <c r="BZ49" s="80">
        <v>95720.385999999999</v>
      </c>
      <c r="CA49" s="80">
        <v>3883</v>
      </c>
      <c r="CB49" s="80">
        <v>99554.398000000001</v>
      </c>
      <c r="CC49" s="79" t="s">
        <v>84</v>
      </c>
      <c r="CD49" s="80">
        <v>1481926</v>
      </c>
      <c r="CE49" s="80">
        <v>2154426</v>
      </c>
      <c r="CF49" s="80">
        <v>21844360.600000001</v>
      </c>
      <c r="CG49" s="80">
        <v>27640828</v>
      </c>
      <c r="CH49" s="80">
        <v>14247</v>
      </c>
      <c r="CI49" s="80">
        <v>123153</v>
      </c>
      <c r="CJ49" s="80">
        <v>8086918.8789999997</v>
      </c>
      <c r="CK49" s="80">
        <v>8942793.9499999993</v>
      </c>
      <c r="CL49" s="80">
        <v>1165241</v>
      </c>
      <c r="CM49" s="80">
        <v>1557369</v>
      </c>
      <c r="CN49" s="80">
        <v>10984201.686000001</v>
      </c>
      <c r="CO49" s="80">
        <v>14747889.9</v>
      </c>
      <c r="CP49" s="79" t="s">
        <v>84</v>
      </c>
      <c r="CQ49" s="80">
        <v>302438</v>
      </c>
      <c r="CR49" s="80">
        <v>473904</v>
      </c>
      <c r="CS49" s="80">
        <v>2773240.0350000001</v>
      </c>
      <c r="CT49" s="80">
        <v>3950144.15</v>
      </c>
      <c r="CU49" s="80">
        <v>625357</v>
      </c>
      <c r="CV49" s="80">
        <v>712583</v>
      </c>
      <c r="CW49" s="80">
        <v>4887115.2819999997</v>
      </c>
      <c r="CX49" s="80">
        <v>6602070.1299999999</v>
      </c>
      <c r="CY49" s="80">
        <v>13024</v>
      </c>
      <c r="CZ49" s="80">
        <v>278449</v>
      </c>
      <c r="DA49" s="80">
        <v>59820.396999999997</v>
      </c>
      <c r="DB49" s="80">
        <v>193119.77299999999</v>
      </c>
      <c r="DC49" s="79" t="s">
        <v>84</v>
      </c>
      <c r="DD49" s="80">
        <v>1101</v>
      </c>
      <c r="DE49" s="80">
        <v>8187</v>
      </c>
      <c r="DF49" s="80">
        <v>75861.881999999998</v>
      </c>
      <c r="DG49" s="80">
        <v>104270.1</v>
      </c>
      <c r="DH49" s="80">
        <v>18</v>
      </c>
      <c r="DI49" s="80">
        <v>744</v>
      </c>
      <c r="DJ49" s="80">
        <v>469.15</v>
      </c>
      <c r="DK49" s="80">
        <v>126784</v>
      </c>
      <c r="DL49" s="80">
        <v>582433.103</v>
      </c>
      <c r="DM49" s="80">
        <v>827173.21499999997</v>
      </c>
      <c r="DN49" s="80" t="s">
        <v>322</v>
      </c>
      <c r="DO49" s="80" t="s">
        <v>322</v>
      </c>
      <c r="DP49" s="80" t="s">
        <v>322</v>
      </c>
      <c r="DQ49" s="79" t="s">
        <v>84</v>
      </c>
      <c r="DR49" s="80">
        <v>152</v>
      </c>
      <c r="DS49" s="80">
        <v>10146.692999999999</v>
      </c>
      <c r="DT49" s="80">
        <v>80</v>
      </c>
      <c r="DU49" s="80">
        <v>3317.529</v>
      </c>
      <c r="DV49" s="80">
        <v>215</v>
      </c>
      <c r="DW49" s="80">
        <v>6769.058</v>
      </c>
      <c r="DX49" s="80">
        <v>73</v>
      </c>
      <c r="DY49" s="80">
        <v>3195.8380000000002</v>
      </c>
      <c r="DZ49" s="80">
        <v>15704</v>
      </c>
      <c r="EA49" s="80">
        <v>519481</v>
      </c>
      <c r="EB49" s="80">
        <v>3414592.64</v>
      </c>
      <c r="EC49" s="80">
        <v>13182</v>
      </c>
      <c r="ED49" s="80">
        <v>424720</v>
      </c>
      <c r="EE49" s="80">
        <v>2345348.287</v>
      </c>
      <c r="EF49" s="80">
        <v>222</v>
      </c>
      <c r="EG49" s="80">
        <v>11020.85</v>
      </c>
      <c r="EH49" s="79" t="s">
        <v>84</v>
      </c>
      <c r="EI49" s="80">
        <v>1162</v>
      </c>
      <c r="EJ49" s="80">
        <v>580596</v>
      </c>
      <c r="EK49" s="80">
        <v>1138</v>
      </c>
      <c r="EL49" s="80">
        <v>94761</v>
      </c>
      <c r="EM49" s="80">
        <v>477627.50300000003</v>
      </c>
      <c r="EN49" s="80">
        <v>1019255</v>
      </c>
      <c r="EO49" s="80">
        <v>1501558</v>
      </c>
      <c r="EP49" s="80">
        <v>13377716.970000001</v>
      </c>
      <c r="EQ49" s="80">
        <v>16857540.129999999</v>
      </c>
      <c r="ER49" s="80">
        <v>9856</v>
      </c>
      <c r="ES49" s="80">
        <v>98267</v>
      </c>
      <c r="ET49" s="80">
        <v>4880003.7369999997</v>
      </c>
      <c r="EU49" s="80">
        <v>5465132.0300000003</v>
      </c>
      <c r="EV49" s="79" t="s">
        <v>84</v>
      </c>
      <c r="EW49" s="80">
        <v>812440</v>
      </c>
      <c r="EX49" s="80">
        <v>1128925</v>
      </c>
      <c r="EY49" s="80">
        <v>6868863.1679999996</v>
      </c>
      <c r="EZ49" s="80">
        <v>9103148.0299999993</v>
      </c>
      <c r="FA49" s="80">
        <v>196959</v>
      </c>
      <c r="FB49" s="80">
        <v>274366</v>
      </c>
      <c r="FC49" s="80">
        <v>1628850.0649999999</v>
      </c>
      <c r="FD49" s="80">
        <v>2289260.0699999998</v>
      </c>
      <c r="FE49" s="80">
        <v>448283</v>
      </c>
      <c r="FF49" s="80">
        <v>541447</v>
      </c>
      <c r="FG49" s="80">
        <v>3141413.0150000001</v>
      </c>
      <c r="FH49" s="80">
        <v>4170813.31</v>
      </c>
      <c r="FI49" s="79" t="s">
        <v>84</v>
      </c>
      <c r="FJ49" s="80">
        <v>8555</v>
      </c>
      <c r="FK49" s="80">
        <v>225876</v>
      </c>
      <c r="FL49" s="80">
        <v>48696.13</v>
      </c>
      <c r="FM49" s="80">
        <v>153304.71</v>
      </c>
      <c r="FN49" s="80">
        <v>4649</v>
      </c>
      <c r="FO49" s="80">
        <v>33479</v>
      </c>
      <c r="FP49" s="80">
        <v>287703.53399999999</v>
      </c>
      <c r="FQ49" s="80">
        <v>394807.59</v>
      </c>
      <c r="FR49" s="80">
        <v>8</v>
      </c>
      <c r="FS49" s="80">
        <v>67</v>
      </c>
      <c r="FT49" s="80">
        <v>32.340000000000003</v>
      </c>
      <c r="FU49" s="80">
        <v>50474</v>
      </c>
      <c r="FV49" s="80">
        <v>257114.323</v>
      </c>
      <c r="FW49" s="80">
        <v>362785.81300000002</v>
      </c>
      <c r="FX49" s="79" t="s">
        <v>84</v>
      </c>
      <c r="FY49" s="80" t="s">
        <v>322</v>
      </c>
      <c r="FZ49" s="80" t="s">
        <v>322</v>
      </c>
      <c r="GA49" s="80" t="s">
        <v>322</v>
      </c>
      <c r="GB49" s="80">
        <v>83</v>
      </c>
      <c r="GC49" s="80">
        <v>5356.4939999999997</v>
      </c>
      <c r="GD49" s="80">
        <v>28</v>
      </c>
      <c r="GE49" s="80">
        <v>1603.922</v>
      </c>
      <c r="GF49" s="80">
        <v>122</v>
      </c>
      <c r="GG49" s="80">
        <v>3339.1439999999998</v>
      </c>
      <c r="GH49" s="80">
        <v>22</v>
      </c>
      <c r="GI49" s="80">
        <v>732.54200000000003</v>
      </c>
      <c r="GJ49" s="80">
        <v>887</v>
      </c>
      <c r="GK49" s="80">
        <v>401354</v>
      </c>
      <c r="GL49" s="80">
        <v>93</v>
      </c>
      <c r="GM49" s="80">
        <v>4650</v>
      </c>
      <c r="GN49" s="79" t="s">
        <v>84</v>
      </c>
      <c r="GO49" s="80">
        <v>794</v>
      </c>
      <c r="GP49" s="80">
        <v>396704</v>
      </c>
      <c r="GQ49" s="80">
        <v>188082</v>
      </c>
      <c r="GR49" s="80">
        <v>288366</v>
      </c>
      <c r="GS49" s="80">
        <v>2503542.523</v>
      </c>
      <c r="GT49" s="80">
        <v>2974137.85</v>
      </c>
      <c r="GU49" s="80">
        <v>2547</v>
      </c>
      <c r="GV49" s="80">
        <v>16311</v>
      </c>
      <c r="GW49" s="80">
        <v>1065017.3130000001</v>
      </c>
      <c r="GX49" s="80">
        <v>1177679.82</v>
      </c>
      <c r="GY49" s="80">
        <v>164402</v>
      </c>
      <c r="GZ49" s="80">
        <v>247033</v>
      </c>
      <c r="HA49" s="80">
        <v>1270942.138</v>
      </c>
      <c r="HB49" s="80">
        <v>1587755.05</v>
      </c>
      <c r="HC49" s="79" t="s">
        <v>84</v>
      </c>
      <c r="HD49" s="80">
        <v>21133</v>
      </c>
      <c r="HE49" s="80">
        <v>25022</v>
      </c>
      <c r="HF49" s="80">
        <v>167583.07199999999</v>
      </c>
      <c r="HG49" s="80">
        <v>208702.98</v>
      </c>
      <c r="HH49" s="80">
        <v>95841</v>
      </c>
      <c r="HI49" s="80">
        <v>130837</v>
      </c>
      <c r="HJ49" s="80">
        <v>401910.03200000001</v>
      </c>
      <c r="HK49" s="80">
        <v>499540.46</v>
      </c>
      <c r="HL49" s="80">
        <v>1850</v>
      </c>
      <c r="HM49" s="80">
        <v>29390</v>
      </c>
      <c r="HN49" s="80">
        <v>5992.1149999999998</v>
      </c>
      <c r="HO49" s="80">
        <v>19506.834999999999</v>
      </c>
      <c r="HP49" s="80">
        <v>493</v>
      </c>
      <c r="HQ49" s="80">
        <v>3117</v>
      </c>
      <c r="HR49" s="80">
        <v>35638.199999999997</v>
      </c>
      <c r="HS49" s="80">
        <v>44538.01</v>
      </c>
      <c r="HT49" s="79" t="s">
        <v>84</v>
      </c>
      <c r="HU49" s="80">
        <v>114517</v>
      </c>
      <c r="HV49" s="80">
        <v>193075</v>
      </c>
      <c r="HW49" s="80">
        <v>2897000.7179999999</v>
      </c>
      <c r="HX49" s="80">
        <v>3274338.77</v>
      </c>
      <c r="HY49" s="80">
        <v>2192</v>
      </c>
      <c r="HZ49" s="80">
        <v>25816</v>
      </c>
      <c r="IA49" s="80">
        <v>1430519.2579999999</v>
      </c>
      <c r="IB49" s="80">
        <v>1532231.47</v>
      </c>
      <c r="IC49" s="80">
        <v>94924</v>
      </c>
      <c r="ID49" s="80">
        <v>137792</v>
      </c>
      <c r="IE49" s="80">
        <v>1270745.598</v>
      </c>
      <c r="IF49" s="80">
        <v>1498950.71</v>
      </c>
      <c r="IG49" s="79" t="s">
        <v>84</v>
      </c>
      <c r="IH49" s="80">
        <v>17401</v>
      </c>
      <c r="II49" s="80">
        <v>29467</v>
      </c>
      <c r="IJ49" s="80">
        <v>195735.86199999999</v>
      </c>
      <c r="IK49" s="80">
        <v>243156.59</v>
      </c>
      <c r="IL49" s="80">
        <v>52817</v>
      </c>
      <c r="IM49" s="80">
        <v>61102</v>
      </c>
      <c r="IN49" s="80">
        <v>520362.03200000001</v>
      </c>
      <c r="IO49" s="80">
        <v>625080.68999999994</v>
      </c>
      <c r="IP49" s="80">
        <v>2061</v>
      </c>
      <c r="IQ49" s="80">
        <v>62793</v>
      </c>
      <c r="IR49" s="80">
        <v>13692.112999999999</v>
      </c>
      <c r="IS49" s="80">
        <v>44148.633000000002</v>
      </c>
      <c r="IT49" s="80">
        <v>260</v>
      </c>
      <c r="IU49" s="80">
        <v>2520</v>
      </c>
      <c r="IV49" s="80">
        <v>33092.404000000002</v>
      </c>
      <c r="IW49" s="80">
        <v>36513.19</v>
      </c>
      <c r="IX49" s="79" t="s">
        <v>84</v>
      </c>
      <c r="IY49" s="80">
        <v>30860</v>
      </c>
      <c r="IZ49" s="80">
        <v>51493</v>
      </c>
      <c r="JA49" s="80">
        <v>761127.625</v>
      </c>
      <c r="JB49" s="80">
        <v>932393.22</v>
      </c>
      <c r="JC49" s="80">
        <v>554</v>
      </c>
      <c r="JD49" s="80">
        <v>6229</v>
      </c>
      <c r="JE49" s="80">
        <v>389907.89399999997</v>
      </c>
      <c r="JF49" s="80">
        <v>434917.87</v>
      </c>
      <c r="JG49" s="80">
        <v>25265</v>
      </c>
      <c r="JH49" s="80">
        <v>36988</v>
      </c>
      <c r="JI49" s="80">
        <v>326251.935</v>
      </c>
      <c r="JJ49" s="80">
        <v>433235.64</v>
      </c>
      <c r="JK49" s="79" t="s">
        <v>84</v>
      </c>
      <c r="JL49" s="80">
        <v>5041</v>
      </c>
      <c r="JM49" s="80">
        <v>8276</v>
      </c>
      <c r="JN49" s="80">
        <v>44967.796000000002</v>
      </c>
      <c r="JO49" s="80">
        <v>64239.71</v>
      </c>
      <c r="JP49" s="80">
        <v>13794</v>
      </c>
      <c r="JQ49" s="80">
        <v>16031</v>
      </c>
      <c r="JR49" s="80">
        <v>127757.916</v>
      </c>
      <c r="JS49" s="80">
        <v>175411.38</v>
      </c>
      <c r="JT49" s="80">
        <v>508</v>
      </c>
      <c r="JU49" s="80">
        <v>14642</v>
      </c>
      <c r="JV49" s="80">
        <v>2956.5360000000001</v>
      </c>
      <c r="JW49" s="80">
        <v>10217.606</v>
      </c>
      <c r="JX49" s="80">
        <v>71</v>
      </c>
      <c r="JY49" s="80">
        <v>599</v>
      </c>
      <c r="JZ49" s="80">
        <v>6288.84</v>
      </c>
      <c r="KA49" s="80">
        <v>8978.1</v>
      </c>
    </row>
    <row r="50" spans="1:287" s="71" customFormat="1" ht="7.5" customHeight="1">
      <c r="A50" s="79"/>
      <c r="B50" s="80"/>
      <c r="C50" s="80"/>
      <c r="D50" s="80"/>
      <c r="E50" s="80"/>
      <c r="F50" s="80"/>
      <c r="G50" s="80"/>
      <c r="H50" s="80"/>
      <c r="I50" s="80"/>
      <c r="J50" s="80"/>
      <c r="K50" s="80"/>
      <c r="L50" s="80"/>
      <c r="M50" s="79"/>
      <c r="N50" s="80"/>
      <c r="O50" s="80"/>
      <c r="P50" s="80"/>
      <c r="Q50" s="80"/>
      <c r="R50" s="80"/>
      <c r="S50" s="80"/>
      <c r="T50" s="80"/>
      <c r="U50" s="80"/>
      <c r="V50" s="80"/>
      <c r="W50" s="80"/>
      <c r="X50" s="80"/>
      <c r="Y50" s="80"/>
      <c r="Z50" s="79"/>
      <c r="AA50" s="80"/>
      <c r="AB50" s="80"/>
      <c r="AC50" s="80"/>
      <c r="AD50" s="80"/>
      <c r="AE50" s="80"/>
      <c r="AF50" s="80"/>
      <c r="AG50" s="80"/>
      <c r="AH50" s="80"/>
      <c r="AI50" s="80"/>
      <c r="AJ50" s="80"/>
      <c r="AK50" s="80"/>
      <c r="AL50" s="80"/>
      <c r="AM50" s="79"/>
      <c r="AN50" s="80"/>
      <c r="AO50" s="80"/>
      <c r="AP50" s="80"/>
      <c r="AQ50" s="80"/>
      <c r="AR50" s="80"/>
      <c r="AS50" s="80"/>
      <c r="AT50" s="80"/>
      <c r="AU50" s="80"/>
      <c r="AV50" s="80"/>
      <c r="AW50" s="80"/>
      <c r="AX50" s="80"/>
      <c r="AY50" s="80"/>
      <c r="AZ50" s="80"/>
      <c r="BA50" s="79"/>
      <c r="BB50" s="80"/>
      <c r="BC50" s="80"/>
      <c r="BD50" s="80"/>
      <c r="BE50" s="80"/>
      <c r="BF50" s="80"/>
      <c r="BG50" s="80"/>
      <c r="BH50" s="80"/>
      <c r="BI50" s="80"/>
      <c r="BJ50" s="80"/>
      <c r="BK50" s="80"/>
      <c r="BL50" s="80"/>
      <c r="BM50" s="79"/>
      <c r="BN50" s="80"/>
      <c r="BO50" s="80"/>
      <c r="BP50" s="80"/>
      <c r="BQ50" s="80"/>
      <c r="BR50" s="80"/>
      <c r="BS50" s="80"/>
      <c r="BT50" s="80"/>
      <c r="BU50" s="80"/>
      <c r="BV50" s="80"/>
      <c r="BW50" s="80"/>
      <c r="BX50" s="80"/>
      <c r="BY50" s="80"/>
      <c r="BZ50" s="80"/>
      <c r="CA50" s="80"/>
      <c r="CB50" s="80"/>
      <c r="CC50" s="79"/>
      <c r="CD50" s="80"/>
      <c r="CE50" s="80"/>
      <c r="CF50" s="80"/>
      <c r="CG50" s="80"/>
      <c r="CH50" s="80"/>
      <c r="CI50" s="80"/>
      <c r="CJ50" s="80"/>
      <c r="CK50" s="80"/>
      <c r="CL50" s="80"/>
      <c r="CM50" s="80"/>
      <c r="CN50" s="80"/>
      <c r="CO50" s="80"/>
      <c r="CP50" s="79"/>
      <c r="CQ50" s="80"/>
      <c r="CR50" s="80"/>
      <c r="CS50" s="80"/>
      <c r="CT50" s="80"/>
      <c r="CU50" s="80"/>
      <c r="CV50" s="80"/>
      <c r="CW50" s="80"/>
      <c r="CX50" s="80"/>
      <c r="CY50" s="80"/>
      <c r="CZ50" s="80"/>
      <c r="DA50" s="80"/>
      <c r="DB50" s="80"/>
      <c r="DC50" s="79"/>
      <c r="DD50" s="80"/>
      <c r="DE50" s="80"/>
      <c r="DF50" s="80"/>
      <c r="DG50" s="80"/>
      <c r="DH50" s="80"/>
      <c r="DI50" s="80"/>
      <c r="DJ50" s="80"/>
      <c r="DK50" s="80"/>
      <c r="DL50" s="80"/>
      <c r="DM50" s="80"/>
      <c r="DN50" s="80"/>
      <c r="DO50" s="80"/>
      <c r="DP50" s="80"/>
      <c r="DQ50" s="79"/>
      <c r="DR50" s="80"/>
      <c r="DS50" s="80"/>
      <c r="DT50" s="80"/>
      <c r="DU50" s="80"/>
      <c r="DV50" s="80"/>
      <c r="DW50" s="80"/>
      <c r="DX50" s="80"/>
      <c r="DY50" s="80"/>
      <c r="DZ50" s="80"/>
      <c r="EA50" s="80"/>
      <c r="EB50" s="80"/>
      <c r="EC50" s="80"/>
      <c r="ED50" s="80"/>
      <c r="EE50" s="80"/>
      <c r="EF50" s="80"/>
      <c r="EG50" s="80"/>
      <c r="EH50" s="79"/>
      <c r="EI50" s="80"/>
      <c r="EJ50" s="80"/>
      <c r="EK50" s="80"/>
      <c r="EL50" s="80"/>
      <c r="EM50" s="80"/>
      <c r="EN50" s="80"/>
      <c r="EO50" s="80"/>
      <c r="EP50" s="80"/>
      <c r="EQ50" s="80"/>
      <c r="ER50" s="80"/>
      <c r="ES50" s="80"/>
      <c r="ET50" s="80"/>
      <c r="EU50" s="80"/>
      <c r="EV50" s="79"/>
      <c r="EW50" s="80"/>
      <c r="EX50" s="80"/>
      <c r="EY50" s="80"/>
      <c r="EZ50" s="80"/>
      <c r="FA50" s="80"/>
      <c r="FB50" s="80"/>
      <c r="FC50" s="80"/>
      <c r="FD50" s="80"/>
      <c r="FE50" s="80"/>
      <c r="FF50" s="80"/>
      <c r="FG50" s="80"/>
      <c r="FH50" s="80"/>
      <c r="FI50" s="79"/>
      <c r="FJ50" s="80"/>
      <c r="FK50" s="80"/>
      <c r="FL50" s="80"/>
      <c r="FM50" s="80"/>
      <c r="FN50" s="80"/>
      <c r="FO50" s="80"/>
      <c r="FP50" s="80"/>
      <c r="FQ50" s="80"/>
      <c r="FR50" s="80"/>
      <c r="FS50" s="80"/>
      <c r="FT50" s="80"/>
      <c r="FU50" s="80"/>
      <c r="FV50" s="80"/>
      <c r="FW50" s="80"/>
      <c r="FX50" s="79"/>
      <c r="FY50" s="80"/>
      <c r="FZ50" s="80"/>
      <c r="GA50" s="80"/>
      <c r="GB50" s="80"/>
      <c r="GC50" s="80"/>
      <c r="GD50" s="80"/>
      <c r="GE50" s="80"/>
      <c r="GF50" s="80"/>
      <c r="GG50" s="80"/>
      <c r="GH50" s="80"/>
      <c r="GI50" s="80"/>
      <c r="GJ50" s="80"/>
      <c r="GK50" s="80"/>
      <c r="GL50" s="80"/>
      <c r="GM50" s="80"/>
      <c r="GN50" s="79"/>
      <c r="GO50" s="80"/>
      <c r="GP50" s="80"/>
      <c r="GQ50" s="80"/>
      <c r="GR50" s="80"/>
      <c r="GS50" s="80"/>
      <c r="GT50" s="80"/>
      <c r="GU50" s="80"/>
      <c r="GV50" s="80"/>
      <c r="GW50" s="80"/>
      <c r="GX50" s="80"/>
      <c r="GY50" s="80"/>
      <c r="GZ50" s="80"/>
      <c r="HA50" s="80"/>
      <c r="HB50" s="80"/>
      <c r="HC50" s="79"/>
      <c r="HD50" s="80"/>
      <c r="HE50" s="80"/>
      <c r="HF50" s="80"/>
      <c r="HG50" s="80"/>
      <c r="HH50" s="80"/>
      <c r="HI50" s="80"/>
      <c r="HJ50" s="80"/>
      <c r="HK50" s="80"/>
      <c r="HL50" s="80"/>
      <c r="HM50" s="80"/>
      <c r="HN50" s="80"/>
      <c r="HO50" s="80"/>
      <c r="HP50" s="80"/>
      <c r="HQ50" s="80"/>
      <c r="HR50" s="80"/>
      <c r="HS50" s="80"/>
      <c r="HT50" s="79"/>
      <c r="HU50" s="80"/>
      <c r="HV50" s="80"/>
      <c r="HW50" s="80"/>
      <c r="HX50" s="80"/>
      <c r="HY50" s="80"/>
      <c r="HZ50" s="80"/>
      <c r="IA50" s="80"/>
      <c r="IB50" s="80"/>
      <c r="IC50" s="80"/>
      <c r="ID50" s="80"/>
      <c r="IE50" s="80"/>
      <c r="IF50" s="80"/>
      <c r="IG50" s="79"/>
      <c r="IH50" s="80"/>
      <c r="II50" s="80"/>
      <c r="IJ50" s="80"/>
      <c r="IK50" s="80"/>
      <c r="IL50" s="80"/>
      <c r="IM50" s="80"/>
      <c r="IN50" s="80"/>
      <c r="IO50" s="80"/>
      <c r="IP50" s="80"/>
      <c r="IQ50" s="80"/>
      <c r="IR50" s="80"/>
      <c r="IS50" s="80"/>
      <c r="IT50" s="80"/>
      <c r="IU50" s="80"/>
      <c r="IV50" s="80"/>
      <c r="IW50" s="80"/>
      <c r="IX50" s="79"/>
      <c r="IY50" s="80"/>
      <c r="IZ50" s="80"/>
      <c r="JA50" s="80"/>
      <c r="JB50" s="80"/>
      <c r="JC50" s="80"/>
      <c r="JD50" s="80"/>
      <c r="JE50" s="80"/>
      <c r="JF50" s="80"/>
      <c r="JG50" s="80"/>
      <c r="JH50" s="80"/>
      <c r="JI50" s="80"/>
      <c r="JJ50" s="80"/>
      <c r="JK50" s="79"/>
      <c r="JL50" s="80"/>
      <c r="JM50" s="80"/>
      <c r="JN50" s="80"/>
      <c r="JO50" s="80"/>
      <c r="JP50" s="80"/>
      <c r="JQ50" s="80"/>
      <c r="JR50" s="80"/>
      <c r="JS50" s="80"/>
      <c r="JT50" s="80"/>
      <c r="JU50" s="80"/>
      <c r="JV50" s="80"/>
      <c r="JW50" s="80"/>
      <c r="JX50" s="80"/>
      <c r="JY50" s="80"/>
      <c r="JZ50" s="80"/>
      <c r="KA50" s="80"/>
    </row>
    <row r="51" spans="1:287" s="71" customFormat="1" ht="11.25" customHeight="1">
      <c r="A51" s="79" t="s">
        <v>301</v>
      </c>
      <c r="B51" s="80">
        <v>2524973</v>
      </c>
      <c r="C51" s="80">
        <v>34434063.192000002</v>
      </c>
      <c r="D51" s="80">
        <v>2512580</v>
      </c>
      <c r="E51" s="80">
        <v>31748559.416999999</v>
      </c>
      <c r="F51" s="80">
        <v>39974967.296999998</v>
      </c>
      <c r="G51" s="80">
        <v>12393</v>
      </c>
      <c r="H51" s="80">
        <v>2685503.7749999999</v>
      </c>
      <c r="I51" s="80">
        <v>1644428</v>
      </c>
      <c r="J51" s="80">
        <v>2392482</v>
      </c>
      <c r="K51" s="80">
        <v>25183813.552999999</v>
      </c>
      <c r="L51" s="80">
        <v>31211749.579999998</v>
      </c>
      <c r="M51" s="79" t="s">
        <v>86</v>
      </c>
      <c r="N51" s="80">
        <v>20119</v>
      </c>
      <c r="O51" s="80">
        <v>191661</v>
      </c>
      <c r="P51" s="80">
        <v>10775542.071</v>
      </c>
      <c r="Q51" s="80">
        <v>11921722.789999999</v>
      </c>
      <c r="R51" s="80">
        <v>1292816</v>
      </c>
      <c r="S51" s="80">
        <v>1708182</v>
      </c>
      <c r="T51" s="80">
        <v>11475127.301999999</v>
      </c>
      <c r="U51" s="80">
        <v>15171916.33</v>
      </c>
      <c r="V51" s="80">
        <v>331493</v>
      </c>
      <c r="W51" s="80">
        <v>492639</v>
      </c>
      <c r="X51" s="80">
        <v>2933144.18</v>
      </c>
      <c r="Y51" s="80">
        <v>4118110.46</v>
      </c>
      <c r="Z51" s="79" t="s">
        <v>86</v>
      </c>
      <c r="AA51" s="80">
        <v>828714</v>
      </c>
      <c r="AB51" s="80">
        <v>976358</v>
      </c>
      <c r="AC51" s="80">
        <v>6073123.2860000003</v>
      </c>
      <c r="AD51" s="80">
        <v>8089149.5499999998</v>
      </c>
      <c r="AE51" s="80">
        <v>17871</v>
      </c>
      <c r="AF51" s="80">
        <v>432587</v>
      </c>
      <c r="AG51" s="80">
        <v>95052.856</v>
      </c>
      <c r="AH51" s="80">
        <v>299189.386</v>
      </c>
      <c r="AI51" s="80">
        <v>1822</v>
      </c>
      <c r="AJ51" s="80">
        <v>11579</v>
      </c>
      <c r="AK51" s="80">
        <v>101005.97500000001</v>
      </c>
      <c r="AL51" s="80">
        <v>137549.18</v>
      </c>
      <c r="AM51" s="79" t="s">
        <v>86</v>
      </c>
      <c r="AN51" s="80">
        <v>4</v>
      </c>
      <c r="AO51" s="80">
        <v>86</v>
      </c>
      <c r="AP51" s="80">
        <v>39.04</v>
      </c>
      <c r="AQ51" s="80">
        <v>32020</v>
      </c>
      <c r="AR51" s="80">
        <v>168516.05100000001</v>
      </c>
      <c r="AS51" s="80">
        <v>237329.601</v>
      </c>
      <c r="AT51" s="80" t="s">
        <v>322</v>
      </c>
      <c r="AU51" s="80" t="s">
        <v>322</v>
      </c>
      <c r="AV51" s="80" t="s">
        <v>322</v>
      </c>
      <c r="AW51" s="80">
        <v>102</v>
      </c>
      <c r="AX51" s="80">
        <v>5306.2960000000003</v>
      </c>
      <c r="AY51" s="80">
        <v>94</v>
      </c>
      <c r="AZ51" s="80">
        <v>4610.0429999999997</v>
      </c>
      <c r="BA51" s="79" t="s">
        <v>86</v>
      </c>
      <c r="BB51" s="80">
        <v>188</v>
      </c>
      <c r="BC51" s="80">
        <v>4492.4350000000004</v>
      </c>
      <c r="BD51" s="80">
        <v>71</v>
      </c>
      <c r="BE51" s="80">
        <v>2199.8049999999998</v>
      </c>
      <c r="BF51" s="80">
        <v>9398</v>
      </c>
      <c r="BG51" s="80">
        <v>296592</v>
      </c>
      <c r="BH51" s="80">
        <v>1468386.5660000001</v>
      </c>
      <c r="BI51" s="80">
        <v>188</v>
      </c>
      <c r="BJ51" s="80">
        <v>9210.2000000000007</v>
      </c>
      <c r="BK51" s="80">
        <v>1509</v>
      </c>
      <c r="BL51" s="80">
        <v>753996</v>
      </c>
      <c r="BM51" s="79" t="s">
        <v>86</v>
      </c>
      <c r="BN51" s="80">
        <v>1298</v>
      </c>
      <c r="BO51" s="80">
        <v>94002</v>
      </c>
      <c r="BP51" s="80">
        <v>453911.00900000002</v>
      </c>
      <c r="BQ51" s="80">
        <v>2549</v>
      </c>
      <c r="BR51" s="80">
        <v>49585.088000000003</v>
      </c>
      <c r="BS51" s="80">
        <v>2585</v>
      </c>
      <c r="BT51" s="80">
        <v>60794.074999999997</v>
      </c>
      <c r="BU51" s="80">
        <v>3</v>
      </c>
      <c r="BV51" s="80">
        <v>20.914000000000001</v>
      </c>
      <c r="BW51" s="80">
        <v>5589</v>
      </c>
      <c r="BX51" s="80">
        <v>126987.742</v>
      </c>
      <c r="BY51" s="80">
        <v>2745</v>
      </c>
      <c r="BZ51" s="80">
        <v>59501.427000000003</v>
      </c>
      <c r="CA51" s="80">
        <v>2844</v>
      </c>
      <c r="CB51" s="80">
        <v>67486.315000000002</v>
      </c>
      <c r="CC51" s="79" t="s">
        <v>86</v>
      </c>
      <c r="CD51" s="80">
        <v>945116</v>
      </c>
      <c r="CE51" s="80">
        <v>1345113</v>
      </c>
      <c r="CF51" s="80">
        <v>14115245.043</v>
      </c>
      <c r="CG51" s="80">
        <v>17721372.579999998</v>
      </c>
      <c r="CH51" s="80">
        <v>10562</v>
      </c>
      <c r="CI51" s="80">
        <v>91095</v>
      </c>
      <c r="CJ51" s="80">
        <v>5721321.2400000002</v>
      </c>
      <c r="CK51" s="80">
        <v>6314872.9500000002</v>
      </c>
      <c r="CL51" s="80">
        <v>726471</v>
      </c>
      <c r="CM51" s="80">
        <v>934655</v>
      </c>
      <c r="CN51" s="80">
        <v>6521396.7929999996</v>
      </c>
      <c r="CO51" s="80">
        <v>8744845.1300000008</v>
      </c>
      <c r="CP51" s="79" t="s">
        <v>86</v>
      </c>
      <c r="CQ51" s="80">
        <v>208083</v>
      </c>
      <c r="CR51" s="80">
        <v>319363</v>
      </c>
      <c r="CS51" s="80">
        <v>1872527.01</v>
      </c>
      <c r="CT51" s="80">
        <v>2661654.5</v>
      </c>
      <c r="CU51" s="80">
        <v>454147</v>
      </c>
      <c r="CV51" s="80">
        <v>517410</v>
      </c>
      <c r="CW51" s="80">
        <v>3413455.7990000001</v>
      </c>
      <c r="CX51" s="80">
        <v>4617612.74</v>
      </c>
      <c r="CY51" s="80">
        <v>9550</v>
      </c>
      <c r="CZ51" s="80">
        <v>203722</v>
      </c>
      <c r="DA51" s="80">
        <v>43998.892</v>
      </c>
      <c r="DB51" s="80">
        <v>141658.11199999999</v>
      </c>
      <c r="DC51" s="79" t="s">
        <v>86</v>
      </c>
      <c r="DD51" s="80">
        <v>317</v>
      </c>
      <c r="DE51" s="80">
        <v>2230</v>
      </c>
      <c r="DF51" s="80">
        <v>19709.010999999999</v>
      </c>
      <c r="DG51" s="80">
        <v>26743.83</v>
      </c>
      <c r="DH51" s="80">
        <v>3</v>
      </c>
      <c r="DI51" s="80">
        <v>66</v>
      </c>
      <c r="DJ51" s="80">
        <v>36.04</v>
      </c>
      <c r="DK51" s="80">
        <v>23265</v>
      </c>
      <c r="DL51" s="80">
        <v>104361.231</v>
      </c>
      <c r="DM51" s="80">
        <v>147499.56299999999</v>
      </c>
      <c r="DN51" s="80" t="s">
        <v>322</v>
      </c>
      <c r="DO51" s="80" t="s">
        <v>322</v>
      </c>
      <c r="DP51" s="80" t="s">
        <v>322</v>
      </c>
      <c r="DQ51" s="79" t="s">
        <v>86</v>
      </c>
      <c r="DR51" s="80">
        <v>72</v>
      </c>
      <c r="DS51" s="80">
        <v>2481.5439999999999</v>
      </c>
      <c r="DT51" s="80">
        <v>75</v>
      </c>
      <c r="DU51" s="80">
        <v>2496.9569999999999</v>
      </c>
      <c r="DV51" s="80">
        <v>123</v>
      </c>
      <c r="DW51" s="80">
        <v>3160.04</v>
      </c>
      <c r="DX51" s="80">
        <v>52</v>
      </c>
      <c r="DY51" s="80">
        <v>776.827</v>
      </c>
      <c r="DZ51" s="80">
        <v>12027</v>
      </c>
      <c r="EA51" s="80">
        <v>390594</v>
      </c>
      <c r="EB51" s="80">
        <v>2528297.7749999999</v>
      </c>
      <c r="EC51" s="80">
        <v>9398</v>
      </c>
      <c r="ED51" s="80">
        <v>296592</v>
      </c>
      <c r="EE51" s="80">
        <v>1468386.5660000001</v>
      </c>
      <c r="EF51" s="80">
        <v>131</v>
      </c>
      <c r="EG51" s="80">
        <v>6360.2</v>
      </c>
      <c r="EH51" s="79" t="s">
        <v>86</v>
      </c>
      <c r="EI51" s="80">
        <v>1200</v>
      </c>
      <c r="EJ51" s="80">
        <v>599640</v>
      </c>
      <c r="EK51" s="80">
        <v>1298</v>
      </c>
      <c r="EL51" s="80">
        <v>94002</v>
      </c>
      <c r="EM51" s="80">
        <v>453911.00900000002</v>
      </c>
      <c r="EN51" s="80">
        <v>595550</v>
      </c>
      <c r="EO51" s="80">
        <v>875925</v>
      </c>
      <c r="EP51" s="80">
        <v>8296028.466</v>
      </c>
      <c r="EQ51" s="80">
        <v>10330336.210000001</v>
      </c>
      <c r="ER51" s="80">
        <v>7293</v>
      </c>
      <c r="ES51" s="80">
        <v>74598</v>
      </c>
      <c r="ET51" s="80">
        <v>3557431.5210000002</v>
      </c>
      <c r="EU51" s="80">
        <v>3993137.39</v>
      </c>
      <c r="EV51" s="79" t="s">
        <v>86</v>
      </c>
      <c r="EW51" s="80">
        <v>483094</v>
      </c>
      <c r="EX51" s="80">
        <v>658186</v>
      </c>
      <c r="EY51" s="80">
        <v>3885685.1880000001</v>
      </c>
      <c r="EZ51" s="80">
        <v>5142829.59</v>
      </c>
      <c r="FA51" s="80">
        <v>105163</v>
      </c>
      <c r="FB51" s="80">
        <v>143141</v>
      </c>
      <c r="FC51" s="80">
        <v>852911.75699999998</v>
      </c>
      <c r="FD51" s="80">
        <v>1194369.23</v>
      </c>
      <c r="FE51" s="80">
        <v>320618</v>
      </c>
      <c r="FF51" s="80">
        <v>396885</v>
      </c>
      <c r="FG51" s="80">
        <v>2087474.6980000001</v>
      </c>
      <c r="FH51" s="80">
        <v>2770089.79</v>
      </c>
      <c r="FI51" s="79" t="s">
        <v>86</v>
      </c>
      <c r="FJ51" s="80">
        <v>6158</v>
      </c>
      <c r="FK51" s="80">
        <v>163177</v>
      </c>
      <c r="FL51" s="80">
        <v>36116.269</v>
      </c>
      <c r="FM51" s="80">
        <v>110956.02899999999</v>
      </c>
      <c r="FN51" s="80">
        <v>1405</v>
      </c>
      <c r="FO51" s="80">
        <v>8379</v>
      </c>
      <c r="FP51" s="80">
        <v>71675.180999999997</v>
      </c>
      <c r="FQ51" s="80">
        <v>99719.92</v>
      </c>
      <c r="FR51" s="80">
        <v>1</v>
      </c>
      <c r="FS51" s="80">
        <v>20</v>
      </c>
      <c r="FT51" s="80">
        <v>3</v>
      </c>
      <c r="FU51" s="80">
        <v>8755</v>
      </c>
      <c r="FV51" s="80">
        <v>64154.82</v>
      </c>
      <c r="FW51" s="80">
        <v>89830.036999999997</v>
      </c>
      <c r="FX51" s="79" t="s">
        <v>86</v>
      </c>
      <c r="FY51" s="80" t="s">
        <v>322</v>
      </c>
      <c r="FZ51" s="80" t="s">
        <v>322</v>
      </c>
      <c r="GA51" s="80" t="s">
        <v>322</v>
      </c>
      <c r="GB51" s="80">
        <v>30</v>
      </c>
      <c r="GC51" s="80">
        <v>2824.752</v>
      </c>
      <c r="GD51" s="80">
        <v>19</v>
      </c>
      <c r="GE51" s="80">
        <v>2113.0859999999998</v>
      </c>
      <c r="GF51" s="80">
        <v>65</v>
      </c>
      <c r="GG51" s="80">
        <v>1332.395</v>
      </c>
      <c r="GH51" s="80">
        <v>19</v>
      </c>
      <c r="GI51" s="80">
        <v>1422.9780000000001</v>
      </c>
      <c r="GJ51" s="80">
        <v>366</v>
      </c>
      <c r="GK51" s="80">
        <v>157206</v>
      </c>
      <c r="GL51" s="80">
        <v>57</v>
      </c>
      <c r="GM51" s="80">
        <v>2850</v>
      </c>
      <c r="GN51" s="79" t="s">
        <v>86</v>
      </c>
      <c r="GO51" s="80">
        <v>309</v>
      </c>
      <c r="GP51" s="80">
        <v>154356</v>
      </c>
      <c r="GQ51" s="80">
        <v>137380</v>
      </c>
      <c r="GR51" s="80">
        <v>214989</v>
      </c>
      <c r="GS51" s="80">
        <v>2200425.094</v>
      </c>
      <c r="GT51" s="80">
        <v>2595909.66</v>
      </c>
      <c r="GU51" s="80">
        <v>2464</v>
      </c>
      <c r="GV51" s="80">
        <v>15695</v>
      </c>
      <c r="GW51" s="80">
        <v>1097980.7409999999</v>
      </c>
      <c r="GX51" s="80">
        <v>1224105.23</v>
      </c>
      <c r="GY51" s="80">
        <v>123628</v>
      </c>
      <c r="GZ51" s="80">
        <v>185720</v>
      </c>
      <c r="HA51" s="80">
        <v>1012127.2070000001</v>
      </c>
      <c r="HB51" s="80">
        <v>1259960.71</v>
      </c>
      <c r="HC51" s="79" t="s">
        <v>86</v>
      </c>
      <c r="HD51" s="80">
        <v>11288</v>
      </c>
      <c r="HE51" s="80">
        <v>13574</v>
      </c>
      <c r="HF51" s="80">
        <v>90317.145999999993</v>
      </c>
      <c r="HG51" s="80">
        <v>111843.72</v>
      </c>
      <c r="HH51" s="80">
        <v>90225</v>
      </c>
      <c r="HI51" s="80">
        <v>127493</v>
      </c>
      <c r="HJ51" s="80">
        <v>389719.24800000002</v>
      </c>
      <c r="HK51" s="80">
        <v>478478.02</v>
      </c>
      <c r="HL51" s="80">
        <v>1782</v>
      </c>
      <c r="HM51" s="80">
        <v>26128</v>
      </c>
      <c r="HN51" s="80">
        <v>5708.3630000000003</v>
      </c>
      <c r="HO51" s="80">
        <v>17484.963</v>
      </c>
      <c r="HP51" s="80">
        <v>141</v>
      </c>
      <c r="HQ51" s="80">
        <v>891</v>
      </c>
      <c r="HR51" s="80">
        <v>9678.0560000000005</v>
      </c>
      <c r="HS51" s="80">
        <v>12097.57</v>
      </c>
      <c r="HT51" s="79" t="s">
        <v>86</v>
      </c>
      <c r="HU51" s="80">
        <v>86029</v>
      </c>
      <c r="HV51" s="80">
        <v>143278</v>
      </c>
      <c r="HW51" s="80">
        <v>2351577.8560000001</v>
      </c>
      <c r="HX51" s="80">
        <v>2641472.33</v>
      </c>
      <c r="HY51" s="80">
        <v>1923</v>
      </c>
      <c r="HZ51" s="80">
        <v>22576</v>
      </c>
      <c r="IA51" s="80">
        <v>1270660.3999999999</v>
      </c>
      <c r="IB51" s="80">
        <v>1360461.68</v>
      </c>
      <c r="IC51" s="80">
        <v>69216</v>
      </c>
      <c r="ID51" s="80">
        <v>96148</v>
      </c>
      <c r="IE51" s="80">
        <v>906641.07</v>
      </c>
      <c r="IF51" s="80">
        <v>1066208.77</v>
      </c>
      <c r="IG51" s="79" t="s">
        <v>86</v>
      </c>
      <c r="IH51" s="80">
        <v>14890</v>
      </c>
      <c r="II51" s="80">
        <v>24554</v>
      </c>
      <c r="IJ51" s="80">
        <v>174276.386</v>
      </c>
      <c r="IK51" s="80">
        <v>214801.88</v>
      </c>
      <c r="IL51" s="80">
        <v>44819</v>
      </c>
      <c r="IM51" s="80">
        <v>51697</v>
      </c>
      <c r="IN51" s="80">
        <v>454039.27600000001</v>
      </c>
      <c r="IO51" s="80">
        <v>544409.81000000006</v>
      </c>
      <c r="IP51" s="80">
        <v>1831</v>
      </c>
      <c r="IQ51" s="80">
        <v>56962</v>
      </c>
      <c r="IR51" s="80">
        <v>13141.768</v>
      </c>
      <c r="IS51" s="80">
        <v>40426.978000000003</v>
      </c>
      <c r="IT51" s="80">
        <v>92</v>
      </c>
      <c r="IU51" s="80">
        <v>900</v>
      </c>
      <c r="IV51" s="80">
        <v>9163.6540000000005</v>
      </c>
      <c r="IW51" s="80">
        <v>10430.959999999999</v>
      </c>
      <c r="IX51" s="79" t="s">
        <v>86</v>
      </c>
      <c r="IY51" s="80">
        <v>17733</v>
      </c>
      <c r="IZ51" s="80">
        <v>28166</v>
      </c>
      <c r="JA51" s="80">
        <v>420962.18800000002</v>
      </c>
      <c r="JB51" s="80">
        <v>518568.46</v>
      </c>
      <c r="JC51" s="80">
        <v>341</v>
      </c>
      <c r="JD51" s="80">
        <v>3392</v>
      </c>
      <c r="JE51" s="80">
        <v>226128.91</v>
      </c>
      <c r="JF51" s="80">
        <v>253250.77</v>
      </c>
      <c r="JG51" s="80">
        <v>14035</v>
      </c>
      <c r="JH51" s="80">
        <v>19193</v>
      </c>
      <c r="JI51" s="80">
        <v>161404.25099999999</v>
      </c>
      <c r="JJ51" s="80">
        <v>218032.84</v>
      </c>
      <c r="JK51" s="79" t="s">
        <v>86</v>
      </c>
      <c r="JL51" s="80">
        <v>3357</v>
      </c>
      <c r="JM51" s="80">
        <v>5581</v>
      </c>
      <c r="JN51" s="80">
        <v>33429.027000000002</v>
      </c>
      <c r="JO51" s="80">
        <v>47284.85</v>
      </c>
      <c r="JP51" s="80">
        <v>9130</v>
      </c>
      <c r="JQ51" s="80">
        <v>10366</v>
      </c>
      <c r="JR51" s="80">
        <v>118153.51300000001</v>
      </c>
      <c r="JS51" s="80">
        <v>157037.21</v>
      </c>
      <c r="JT51" s="80">
        <v>332</v>
      </c>
      <c r="JU51" s="80">
        <v>8726</v>
      </c>
      <c r="JV51" s="80">
        <v>1795.9269999999999</v>
      </c>
      <c r="JW51" s="80">
        <v>6148.2669999999998</v>
      </c>
      <c r="JX51" s="80">
        <v>8</v>
      </c>
      <c r="JY51" s="80">
        <v>70</v>
      </c>
      <c r="JZ51" s="80">
        <v>458.12900000000002</v>
      </c>
      <c r="KA51" s="80">
        <v>654.47</v>
      </c>
    </row>
    <row r="52" spans="1:287" s="71" customFormat="1" ht="11.25" customHeight="1">
      <c r="A52" s="79" t="s">
        <v>302</v>
      </c>
      <c r="B52" s="80">
        <v>3121311</v>
      </c>
      <c r="C52" s="80">
        <v>42385647.954000004</v>
      </c>
      <c r="D52" s="80">
        <v>3108377</v>
      </c>
      <c r="E52" s="80">
        <v>39495730.369999997</v>
      </c>
      <c r="F52" s="80">
        <v>49526823.064000003</v>
      </c>
      <c r="G52" s="80">
        <v>12934</v>
      </c>
      <c r="H52" s="80">
        <v>2889917.5839999998</v>
      </c>
      <c r="I52" s="80">
        <v>1968650</v>
      </c>
      <c r="J52" s="80">
        <v>2856569</v>
      </c>
      <c r="K52" s="80">
        <v>30391506.088</v>
      </c>
      <c r="L52" s="80">
        <v>37573899.780000001</v>
      </c>
      <c r="M52" s="79" t="s">
        <v>88</v>
      </c>
      <c r="N52" s="80">
        <v>23894</v>
      </c>
      <c r="O52" s="80">
        <v>237457</v>
      </c>
      <c r="P52" s="80">
        <v>13000149.361</v>
      </c>
      <c r="Q52" s="80">
        <v>14456087.85</v>
      </c>
      <c r="R52" s="80">
        <v>1572248</v>
      </c>
      <c r="S52" s="80">
        <v>2082568</v>
      </c>
      <c r="T52" s="80">
        <v>14065776.384</v>
      </c>
      <c r="U52" s="80">
        <v>18478978.890000001</v>
      </c>
      <c r="V52" s="80">
        <v>372508</v>
      </c>
      <c r="W52" s="80">
        <v>536544</v>
      </c>
      <c r="X52" s="80">
        <v>3325580.3429999999</v>
      </c>
      <c r="Y52" s="80">
        <v>4638833.04</v>
      </c>
      <c r="Z52" s="79" t="s">
        <v>88</v>
      </c>
      <c r="AA52" s="80">
        <v>1104349</v>
      </c>
      <c r="AB52" s="80">
        <v>1290227</v>
      </c>
      <c r="AC52" s="80">
        <v>8461156.9340000004</v>
      </c>
      <c r="AD52" s="80">
        <v>11187704.949999999</v>
      </c>
      <c r="AE52" s="80">
        <v>22400</v>
      </c>
      <c r="AF52" s="80">
        <v>561615</v>
      </c>
      <c r="AG52" s="80">
        <v>123930.67</v>
      </c>
      <c r="AH52" s="80">
        <v>387781.52399999998</v>
      </c>
      <c r="AI52" s="80">
        <v>2336</v>
      </c>
      <c r="AJ52" s="80">
        <v>14741</v>
      </c>
      <c r="AK52" s="80">
        <v>125842.561</v>
      </c>
      <c r="AL52" s="80">
        <v>171842.05</v>
      </c>
      <c r="AM52" s="79" t="s">
        <v>88</v>
      </c>
      <c r="AN52" s="80">
        <v>5</v>
      </c>
      <c r="AO52" s="80">
        <v>666</v>
      </c>
      <c r="AP52" s="80">
        <v>482.6</v>
      </c>
      <c r="AQ52" s="80">
        <v>25334</v>
      </c>
      <c r="AR52" s="80">
        <v>146280.73000000001</v>
      </c>
      <c r="AS52" s="80">
        <v>205524.76</v>
      </c>
      <c r="AT52" s="80">
        <v>1</v>
      </c>
      <c r="AU52" s="80">
        <v>70</v>
      </c>
      <c r="AV52" s="80">
        <v>70</v>
      </c>
      <c r="AW52" s="80">
        <v>525</v>
      </c>
      <c r="AX52" s="80">
        <v>47863.491999999998</v>
      </c>
      <c r="AY52" s="80">
        <v>117</v>
      </c>
      <c r="AZ52" s="80">
        <v>4329.7629999999999</v>
      </c>
      <c r="BA52" s="79" t="s">
        <v>88</v>
      </c>
      <c r="BB52" s="80">
        <v>379</v>
      </c>
      <c r="BC52" s="80">
        <v>22703.454000000002</v>
      </c>
      <c r="BD52" s="80">
        <v>96</v>
      </c>
      <c r="BE52" s="80">
        <v>2762.2080000000001</v>
      </c>
      <c r="BF52" s="80">
        <v>9840</v>
      </c>
      <c r="BG52" s="80">
        <v>322620</v>
      </c>
      <c r="BH52" s="80">
        <v>1647609.65</v>
      </c>
      <c r="BI52" s="80">
        <v>224</v>
      </c>
      <c r="BJ52" s="80">
        <v>11159</v>
      </c>
      <c r="BK52" s="80">
        <v>1590</v>
      </c>
      <c r="BL52" s="80">
        <v>794308.08</v>
      </c>
      <c r="BM52" s="79" t="s">
        <v>88</v>
      </c>
      <c r="BN52" s="80">
        <v>1280</v>
      </c>
      <c r="BO52" s="80">
        <v>92927</v>
      </c>
      <c r="BP52" s="80">
        <v>436840.85399999999</v>
      </c>
      <c r="BQ52" s="80">
        <v>3520</v>
      </c>
      <c r="BR52" s="80">
        <v>78130.153999999995</v>
      </c>
      <c r="BS52" s="80">
        <v>3065</v>
      </c>
      <c r="BT52" s="80">
        <v>90671.716</v>
      </c>
      <c r="BU52" s="80" t="s">
        <v>323</v>
      </c>
      <c r="BV52" s="80" t="s">
        <v>323</v>
      </c>
      <c r="BW52" s="80">
        <v>7702</v>
      </c>
      <c r="BX52" s="80">
        <v>246460.78700000001</v>
      </c>
      <c r="BY52" s="80">
        <v>4162</v>
      </c>
      <c r="BZ52" s="80">
        <v>130323.409</v>
      </c>
      <c r="CA52" s="80">
        <v>3540</v>
      </c>
      <c r="CB52" s="80">
        <v>116137.378</v>
      </c>
      <c r="CC52" s="79" t="s">
        <v>88</v>
      </c>
      <c r="CD52" s="80">
        <v>1155294</v>
      </c>
      <c r="CE52" s="80">
        <v>1631524</v>
      </c>
      <c r="CF52" s="80">
        <v>17412051.186000001</v>
      </c>
      <c r="CG52" s="80">
        <v>21774501.57</v>
      </c>
      <c r="CH52" s="80">
        <v>12618</v>
      </c>
      <c r="CI52" s="80">
        <v>110300</v>
      </c>
      <c r="CJ52" s="80">
        <v>7032917.0360000003</v>
      </c>
      <c r="CK52" s="80">
        <v>7764573.2599999998</v>
      </c>
      <c r="CL52" s="80">
        <v>908458</v>
      </c>
      <c r="CM52" s="80">
        <v>1173598</v>
      </c>
      <c r="CN52" s="80">
        <v>8221133.3459999999</v>
      </c>
      <c r="CO52" s="80">
        <v>10960898.619999999</v>
      </c>
      <c r="CP52" s="79" t="s">
        <v>88</v>
      </c>
      <c r="CQ52" s="80">
        <v>234218</v>
      </c>
      <c r="CR52" s="80">
        <v>347626</v>
      </c>
      <c r="CS52" s="80">
        <v>2158000.804</v>
      </c>
      <c r="CT52" s="80">
        <v>3049029.69</v>
      </c>
      <c r="CU52" s="80">
        <v>625959</v>
      </c>
      <c r="CV52" s="80">
        <v>711751</v>
      </c>
      <c r="CW52" s="80">
        <v>4773767.5580000002</v>
      </c>
      <c r="CX52" s="80">
        <v>6441733.5</v>
      </c>
      <c r="CY52" s="80">
        <v>12021</v>
      </c>
      <c r="CZ52" s="80">
        <v>254145</v>
      </c>
      <c r="DA52" s="80">
        <v>55994.55</v>
      </c>
      <c r="DB52" s="80">
        <v>176727.56400000001</v>
      </c>
      <c r="DC52" s="79" t="s">
        <v>88</v>
      </c>
      <c r="DD52" s="80">
        <v>435</v>
      </c>
      <c r="DE52" s="80">
        <v>2680</v>
      </c>
      <c r="DF52" s="80">
        <v>21788.080999999998</v>
      </c>
      <c r="DG52" s="80">
        <v>30851.91</v>
      </c>
      <c r="DH52" s="80">
        <v>3</v>
      </c>
      <c r="DI52" s="80">
        <v>242</v>
      </c>
      <c r="DJ52" s="80">
        <v>184.96</v>
      </c>
      <c r="DK52" s="80">
        <v>16392</v>
      </c>
      <c r="DL52" s="80">
        <v>77810.462</v>
      </c>
      <c r="DM52" s="80">
        <v>110193.576</v>
      </c>
      <c r="DN52" s="80">
        <v>1</v>
      </c>
      <c r="DO52" s="80">
        <v>70</v>
      </c>
      <c r="DP52" s="80">
        <v>70</v>
      </c>
      <c r="DQ52" s="79" t="s">
        <v>88</v>
      </c>
      <c r="DR52" s="80">
        <v>130</v>
      </c>
      <c r="DS52" s="80">
        <v>9675.8340000000007</v>
      </c>
      <c r="DT52" s="80">
        <v>91</v>
      </c>
      <c r="DU52" s="80">
        <v>3127.8879999999999</v>
      </c>
      <c r="DV52" s="80">
        <v>192</v>
      </c>
      <c r="DW52" s="80">
        <v>7902.527</v>
      </c>
      <c r="DX52" s="80">
        <v>73</v>
      </c>
      <c r="DY52" s="80">
        <v>2195.4949999999999</v>
      </c>
      <c r="DZ52" s="80">
        <v>12524</v>
      </c>
      <c r="EA52" s="80">
        <v>415547</v>
      </c>
      <c r="EB52" s="80">
        <v>2717649.5040000002</v>
      </c>
      <c r="EC52" s="80">
        <v>9840</v>
      </c>
      <c r="ED52" s="80">
        <v>322620</v>
      </c>
      <c r="EE52" s="80">
        <v>1647609.65</v>
      </c>
      <c r="EF52" s="80">
        <v>152</v>
      </c>
      <c r="EG52" s="80">
        <v>7559</v>
      </c>
      <c r="EH52" s="79" t="s">
        <v>88</v>
      </c>
      <c r="EI52" s="80">
        <v>1252</v>
      </c>
      <c r="EJ52" s="80">
        <v>625640</v>
      </c>
      <c r="EK52" s="80">
        <v>1280</v>
      </c>
      <c r="EL52" s="80">
        <v>92927</v>
      </c>
      <c r="EM52" s="80">
        <v>436840.85399999999</v>
      </c>
      <c r="EN52" s="80">
        <v>673578</v>
      </c>
      <c r="EO52" s="80">
        <v>999452</v>
      </c>
      <c r="EP52" s="80">
        <v>9237053.5810000002</v>
      </c>
      <c r="EQ52" s="80">
        <v>11545872.779999999</v>
      </c>
      <c r="ER52" s="80">
        <v>8347</v>
      </c>
      <c r="ES52" s="80">
        <v>93442</v>
      </c>
      <c r="ET52" s="80">
        <v>4008766.6120000002</v>
      </c>
      <c r="EU52" s="80">
        <v>4576928.8499999996</v>
      </c>
      <c r="EV52" s="79" t="s">
        <v>88</v>
      </c>
      <c r="EW52" s="80">
        <v>548784</v>
      </c>
      <c r="EX52" s="80">
        <v>751327</v>
      </c>
      <c r="EY52" s="80">
        <v>4294029.4129999997</v>
      </c>
      <c r="EZ52" s="80">
        <v>5674714.46</v>
      </c>
      <c r="FA52" s="80">
        <v>116447</v>
      </c>
      <c r="FB52" s="80">
        <v>154683</v>
      </c>
      <c r="FC52" s="80">
        <v>934257.55599999998</v>
      </c>
      <c r="FD52" s="80">
        <v>1294229.47</v>
      </c>
      <c r="FE52" s="80">
        <v>398354</v>
      </c>
      <c r="FF52" s="80">
        <v>486692</v>
      </c>
      <c r="FG52" s="80">
        <v>2867094.051</v>
      </c>
      <c r="FH52" s="80">
        <v>3739695.85</v>
      </c>
      <c r="FI52" s="79" t="s">
        <v>88</v>
      </c>
      <c r="FJ52" s="80">
        <v>7576</v>
      </c>
      <c r="FK52" s="80">
        <v>222910</v>
      </c>
      <c r="FL52" s="80">
        <v>49190.415999999997</v>
      </c>
      <c r="FM52" s="80">
        <v>151624.02600000001</v>
      </c>
      <c r="FN52" s="80">
        <v>1713</v>
      </c>
      <c r="FO52" s="80">
        <v>10608</v>
      </c>
      <c r="FP52" s="80">
        <v>89900.542000000001</v>
      </c>
      <c r="FQ52" s="80">
        <v>123906.01</v>
      </c>
      <c r="FR52" s="80">
        <v>2</v>
      </c>
      <c r="FS52" s="80">
        <v>424</v>
      </c>
      <c r="FT52" s="80">
        <v>297.64</v>
      </c>
      <c r="FU52" s="80">
        <v>8942</v>
      </c>
      <c r="FV52" s="80">
        <v>68470.267999999996</v>
      </c>
      <c r="FW52" s="80">
        <v>95331.183999999994</v>
      </c>
      <c r="FX52" s="79" t="s">
        <v>88</v>
      </c>
      <c r="FY52" s="80" t="s">
        <v>322</v>
      </c>
      <c r="FZ52" s="80" t="s">
        <v>322</v>
      </c>
      <c r="GA52" s="80" t="s">
        <v>322</v>
      </c>
      <c r="GB52" s="80">
        <v>395</v>
      </c>
      <c r="GC52" s="80">
        <v>38187.658000000003</v>
      </c>
      <c r="GD52" s="80">
        <v>26</v>
      </c>
      <c r="GE52" s="80">
        <v>1201.875</v>
      </c>
      <c r="GF52" s="80">
        <v>187</v>
      </c>
      <c r="GG52" s="80">
        <v>14800.927</v>
      </c>
      <c r="GH52" s="80">
        <v>23</v>
      </c>
      <c r="GI52" s="80">
        <v>566.71299999999997</v>
      </c>
      <c r="GJ52" s="80">
        <v>410</v>
      </c>
      <c r="GK52" s="80">
        <v>172268.08</v>
      </c>
      <c r="GL52" s="80">
        <v>72</v>
      </c>
      <c r="GM52" s="80">
        <v>3600</v>
      </c>
      <c r="GN52" s="79" t="s">
        <v>88</v>
      </c>
      <c r="GO52" s="80">
        <v>338</v>
      </c>
      <c r="GP52" s="80">
        <v>168668.08</v>
      </c>
      <c r="GQ52" s="80">
        <v>148553</v>
      </c>
      <c r="GR52" s="80">
        <v>225948</v>
      </c>
      <c r="GS52" s="80">
        <v>1952438.1939999999</v>
      </c>
      <c r="GT52" s="80">
        <v>2354356.5</v>
      </c>
      <c r="GU52" s="80">
        <v>2410</v>
      </c>
      <c r="GV52" s="80">
        <v>14389</v>
      </c>
      <c r="GW52" s="80">
        <v>903827.81</v>
      </c>
      <c r="GX52" s="80">
        <v>1047337.03</v>
      </c>
      <c r="GY52" s="80">
        <v>130918</v>
      </c>
      <c r="GZ52" s="80">
        <v>193987</v>
      </c>
      <c r="HA52" s="80">
        <v>946502.50899999996</v>
      </c>
      <c r="HB52" s="80">
        <v>1179800.1100000001</v>
      </c>
      <c r="HC52" s="79" t="s">
        <v>88</v>
      </c>
      <c r="HD52" s="80">
        <v>15225</v>
      </c>
      <c r="HE52" s="80">
        <v>17572</v>
      </c>
      <c r="HF52" s="80">
        <v>102107.875</v>
      </c>
      <c r="HG52" s="80">
        <v>127219.36</v>
      </c>
      <c r="HH52" s="80">
        <v>103528</v>
      </c>
      <c r="HI52" s="80">
        <v>142190</v>
      </c>
      <c r="HJ52" s="80">
        <v>430905.84399999998</v>
      </c>
      <c r="HK52" s="80">
        <v>527809.22</v>
      </c>
      <c r="HL52" s="80">
        <v>1824</v>
      </c>
      <c r="HM52" s="80">
        <v>22286</v>
      </c>
      <c r="HN52" s="80">
        <v>4642.1279999999997</v>
      </c>
      <c r="HO52" s="80">
        <v>14915.858</v>
      </c>
      <c r="HP52" s="80">
        <v>159</v>
      </c>
      <c r="HQ52" s="80">
        <v>1098</v>
      </c>
      <c r="HR52" s="80">
        <v>12444.924000000001</v>
      </c>
      <c r="HS52" s="80">
        <v>15503.59</v>
      </c>
      <c r="HT52" s="79" t="s">
        <v>88</v>
      </c>
      <c r="HU52" s="80">
        <v>115307</v>
      </c>
      <c r="HV52" s="80">
        <v>187699</v>
      </c>
      <c r="HW52" s="80">
        <v>3069834.358</v>
      </c>
      <c r="HX52" s="80">
        <v>3446172.73</v>
      </c>
      <c r="HY52" s="80">
        <v>2433</v>
      </c>
      <c r="HZ52" s="80">
        <v>29071</v>
      </c>
      <c r="IA52" s="80">
        <v>1580395.504</v>
      </c>
      <c r="IB52" s="80">
        <v>1695351.01</v>
      </c>
      <c r="IC52" s="80">
        <v>95238</v>
      </c>
      <c r="ID52" s="80">
        <v>130842</v>
      </c>
      <c r="IE52" s="80">
        <v>1291656.4380000001</v>
      </c>
      <c r="IF52" s="80">
        <v>1506018.65</v>
      </c>
      <c r="IG52" s="79" t="s">
        <v>88</v>
      </c>
      <c r="IH52" s="80">
        <v>17636</v>
      </c>
      <c r="II52" s="80">
        <v>27786</v>
      </c>
      <c r="IJ52" s="80">
        <v>197782.416</v>
      </c>
      <c r="IK52" s="80">
        <v>244803.07</v>
      </c>
      <c r="IL52" s="80">
        <v>66170</v>
      </c>
      <c r="IM52" s="80">
        <v>75939</v>
      </c>
      <c r="IN52" s="80">
        <v>687123.80799999996</v>
      </c>
      <c r="IO52" s="80">
        <v>823590.35</v>
      </c>
      <c r="IP52" s="80">
        <v>2347</v>
      </c>
      <c r="IQ52" s="80">
        <v>73806</v>
      </c>
      <c r="IR52" s="80">
        <v>16360.269</v>
      </c>
      <c r="IS52" s="80">
        <v>51788.819000000003</v>
      </c>
      <c r="IT52" s="80">
        <v>161</v>
      </c>
      <c r="IU52" s="80">
        <v>1195</v>
      </c>
      <c r="IV52" s="80">
        <v>12121.683999999999</v>
      </c>
      <c r="IW52" s="80">
        <v>14180.91</v>
      </c>
      <c r="IX52" s="79" t="s">
        <v>88</v>
      </c>
      <c r="IY52" s="80">
        <v>24471</v>
      </c>
      <c r="IZ52" s="80">
        <v>37894</v>
      </c>
      <c r="JA52" s="80">
        <v>672566.96299999999</v>
      </c>
      <c r="JB52" s="80">
        <v>807352.7</v>
      </c>
      <c r="JC52" s="80">
        <v>496</v>
      </c>
      <c r="JD52" s="80">
        <v>4644</v>
      </c>
      <c r="JE52" s="80">
        <v>378070.20899999997</v>
      </c>
      <c r="JF52" s="80">
        <v>419234.73</v>
      </c>
      <c r="JG52" s="80">
        <v>19768</v>
      </c>
      <c r="JH52" s="80">
        <v>26801</v>
      </c>
      <c r="JI52" s="80">
        <v>258957.18700000001</v>
      </c>
      <c r="JJ52" s="80">
        <v>337347.16</v>
      </c>
      <c r="JK52" s="79" t="s">
        <v>88</v>
      </c>
      <c r="JL52" s="80">
        <v>4207</v>
      </c>
      <c r="JM52" s="80">
        <v>6449</v>
      </c>
      <c r="JN52" s="80">
        <v>35539.567000000003</v>
      </c>
      <c r="JO52" s="80">
        <v>50770.81</v>
      </c>
      <c r="JP52" s="80">
        <v>13866</v>
      </c>
      <c r="JQ52" s="80">
        <v>15845</v>
      </c>
      <c r="JR52" s="80">
        <v>133171.51699999999</v>
      </c>
      <c r="JS52" s="80">
        <v>182685.25</v>
      </c>
      <c r="JT52" s="80">
        <v>456</v>
      </c>
      <c r="JU52" s="80">
        <v>10754</v>
      </c>
      <c r="JV52" s="80">
        <v>2385.4349999999999</v>
      </c>
      <c r="JW52" s="80">
        <v>7641.1149999999998</v>
      </c>
      <c r="JX52" s="80">
        <v>27</v>
      </c>
      <c r="JY52" s="80">
        <v>258</v>
      </c>
      <c r="JZ52" s="80">
        <v>2032.2539999999999</v>
      </c>
      <c r="KA52" s="80">
        <v>2903.22</v>
      </c>
    </row>
    <row r="53" spans="1:287" s="71" customFormat="1" ht="11.25" customHeight="1">
      <c r="A53" s="79" t="s">
        <v>303</v>
      </c>
      <c r="B53" s="80">
        <v>9218399</v>
      </c>
      <c r="C53" s="80">
        <v>127099469.19599999</v>
      </c>
      <c r="D53" s="80">
        <v>9176160</v>
      </c>
      <c r="E53" s="80">
        <v>116523553.292</v>
      </c>
      <c r="F53" s="80">
        <v>147894048.905</v>
      </c>
      <c r="G53" s="80">
        <v>42239</v>
      </c>
      <c r="H53" s="80">
        <v>10575915.903999999</v>
      </c>
      <c r="I53" s="80">
        <v>6150129</v>
      </c>
      <c r="J53" s="80">
        <v>8969931</v>
      </c>
      <c r="K53" s="80">
        <v>95234832.783000007</v>
      </c>
      <c r="L53" s="80">
        <v>119375913.31999999</v>
      </c>
      <c r="M53" s="79" t="s">
        <v>90</v>
      </c>
      <c r="N53" s="80">
        <v>68477</v>
      </c>
      <c r="O53" s="80">
        <v>607501</v>
      </c>
      <c r="P53" s="80">
        <v>35402058.123000003</v>
      </c>
      <c r="Q53" s="80">
        <v>39410310.240000002</v>
      </c>
      <c r="R53" s="80">
        <v>4739419</v>
      </c>
      <c r="S53" s="80">
        <v>6438638</v>
      </c>
      <c r="T53" s="80">
        <v>47231825.207999997</v>
      </c>
      <c r="U53" s="80">
        <v>62234183.640000001</v>
      </c>
      <c r="V53" s="80">
        <v>1342233</v>
      </c>
      <c r="W53" s="80">
        <v>1923792</v>
      </c>
      <c r="X53" s="80">
        <v>12600949.452</v>
      </c>
      <c r="Y53" s="80">
        <v>17731419.440000001</v>
      </c>
      <c r="Z53" s="79" t="s">
        <v>90</v>
      </c>
      <c r="AA53" s="80">
        <v>2802232</v>
      </c>
      <c r="AB53" s="80">
        <v>3326800</v>
      </c>
      <c r="AC53" s="80">
        <v>19194689.938999999</v>
      </c>
      <c r="AD53" s="80">
        <v>25657121.98</v>
      </c>
      <c r="AE53" s="80">
        <v>60707</v>
      </c>
      <c r="AF53" s="80">
        <v>1393103</v>
      </c>
      <c r="AG53" s="80">
        <v>301278.07</v>
      </c>
      <c r="AH53" s="80">
        <v>960612.75800000003</v>
      </c>
      <c r="AI53" s="80">
        <v>11122</v>
      </c>
      <c r="AJ53" s="80">
        <v>60772</v>
      </c>
      <c r="AK53" s="80">
        <v>517356.272</v>
      </c>
      <c r="AL53" s="80">
        <v>714115.82</v>
      </c>
      <c r="AM53" s="79" t="s">
        <v>90</v>
      </c>
      <c r="AN53" s="80">
        <v>38</v>
      </c>
      <c r="AO53" s="80">
        <v>1394</v>
      </c>
      <c r="AP53" s="80">
        <v>807.61</v>
      </c>
      <c r="AQ53" s="80">
        <v>194853</v>
      </c>
      <c r="AR53" s="80">
        <v>838318.39099999995</v>
      </c>
      <c r="AS53" s="80">
        <v>1186285.027</v>
      </c>
      <c r="AT53" s="80" t="s">
        <v>322</v>
      </c>
      <c r="AU53" s="80" t="s">
        <v>322</v>
      </c>
      <c r="AV53" s="80" t="s">
        <v>322</v>
      </c>
      <c r="AW53" s="80">
        <v>630</v>
      </c>
      <c r="AX53" s="80">
        <v>37098.294000000002</v>
      </c>
      <c r="AY53" s="80">
        <v>493</v>
      </c>
      <c r="AZ53" s="80">
        <v>20246.689999999999</v>
      </c>
      <c r="BA53" s="79" t="s">
        <v>90</v>
      </c>
      <c r="BB53" s="80">
        <v>796</v>
      </c>
      <c r="BC53" s="80">
        <v>23357.062000000002</v>
      </c>
      <c r="BD53" s="80">
        <v>1016</v>
      </c>
      <c r="BE53" s="80">
        <v>23975.147000000001</v>
      </c>
      <c r="BF53" s="80">
        <v>31762</v>
      </c>
      <c r="BG53" s="80">
        <v>1035218</v>
      </c>
      <c r="BH53" s="80">
        <v>5860415.415</v>
      </c>
      <c r="BI53" s="80">
        <v>581</v>
      </c>
      <c r="BJ53" s="80">
        <v>28926.263999999999</v>
      </c>
      <c r="BK53" s="80">
        <v>5940</v>
      </c>
      <c r="BL53" s="80">
        <v>2966839.11</v>
      </c>
      <c r="BM53" s="79" t="s">
        <v>90</v>
      </c>
      <c r="BN53" s="80">
        <v>3956</v>
      </c>
      <c r="BO53" s="80">
        <v>336237</v>
      </c>
      <c r="BP53" s="80">
        <v>1719735.115</v>
      </c>
      <c r="BQ53" s="80">
        <v>8678</v>
      </c>
      <c r="BR53" s="80">
        <v>169988.745</v>
      </c>
      <c r="BS53" s="80">
        <v>6165</v>
      </c>
      <c r="BT53" s="80">
        <v>161464.82399999999</v>
      </c>
      <c r="BU53" s="80">
        <v>8</v>
      </c>
      <c r="BV53" s="80">
        <v>139.465</v>
      </c>
      <c r="BW53" s="80">
        <v>17778</v>
      </c>
      <c r="BX53" s="80">
        <v>436130.76199999999</v>
      </c>
      <c r="BY53" s="80">
        <v>9801</v>
      </c>
      <c r="BZ53" s="80">
        <v>227333.72899999999</v>
      </c>
      <c r="CA53" s="80">
        <v>7977</v>
      </c>
      <c r="CB53" s="80">
        <v>208797.033</v>
      </c>
      <c r="CC53" s="79" t="s">
        <v>90</v>
      </c>
      <c r="CD53" s="80">
        <v>3478407</v>
      </c>
      <c r="CE53" s="80">
        <v>5018077</v>
      </c>
      <c r="CF53" s="80">
        <v>54544800.405000001</v>
      </c>
      <c r="CG53" s="80">
        <v>69098411.450000003</v>
      </c>
      <c r="CH53" s="80">
        <v>37979</v>
      </c>
      <c r="CI53" s="80">
        <v>307820</v>
      </c>
      <c r="CJ53" s="80">
        <v>19638639.866</v>
      </c>
      <c r="CK53" s="80">
        <v>21846426.210000001</v>
      </c>
      <c r="CL53" s="80">
        <v>2653213</v>
      </c>
      <c r="CM53" s="80">
        <v>3526605</v>
      </c>
      <c r="CN53" s="80">
        <v>27305039.726</v>
      </c>
      <c r="CO53" s="80">
        <v>36423731.539999999</v>
      </c>
      <c r="CP53" s="79" t="s">
        <v>90</v>
      </c>
      <c r="CQ53" s="80">
        <v>787215</v>
      </c>
      <c r="CR53" s="80">
        <v>1183652</v>
      </c>
      <c r="CS53" s="80">
        <v>7601120.8130000001</v>
      </c>
      <c r="CT53" s="80">
        <v>10828253.699999999</v>
      </c>
      <c r="CU53" s="80">
        <v>1539293</v>
      </c>
      <c r="CV53" s="80">
        <v>1770462</v>
      </c>
      <c r="CW53" s="80">
        <v>11070549.941</v>
      </c>
      <c r="CX53" s="80">
        <v>14973266.26</v>
      </c>
      <c r="CY53" s="80">
        <v>34193</v>
      </c>
      <c r="CZ53" s="80">
        <v>694400</v>
      </c>
      <c r="DA53" s="80">
        <v>150928.704</v>
      </c>
      <c r="DB53" s="80">
        <v>481218.592</v>
      </c>
      <c r="DC53" s="79" t="s">
        <v>90</v>
      </c>
      <c r="DD53" s="80">
        <v>1995</v>
      </c>
      <c r="DE53" s="80">
        <v>12741</v>
      </c>
      <c r="DF53" s="80">
        <v>106119.15300000001</v>
      </c>
      <c r="DG53" s="80">
        <v>149803.47500000001</v>
      </c>
      <c r="DH53" s="80">
        <v>14</v>
      </c>
      <c r="DI53" s="80">
        <v>458</v>
      </c>
      <c r="DJ53" s="80">
        <v>318.58999999999997</v>
      </c>
      <c r="DK53" s="80">
        <v>143058</v>
      </c>
      <c r="DL53" s="80">
        <v>566132.66799999995</v>
      </c>
      <c r="DM53" s="80">
        <v>804479.43500000006</v>
      </c>
      <c r="DN53" s="80" t="s">
        <v>322</v>
      </c>
      <c r="DO53" s="80" t="s">
        <v>322</v>
      </c>
      <c r="DP53" s="80" t="s">
        <v>322</v>
      </c>
      <c r="DQ53" s="79" t="s">
        <v>90</v>
      </c>
      <c r="DR53" s="80">
        <v>435</v>
      </c>
      <c r="DS53" s="80">
        <v>24039.449000000001</v>
      </c>
      <c r="DT53" s="80">
        <v>376</v>
      </c>
      <c r="DU53" s="80">
        <v>14391.679</v>
      </c>
      <c r="DV53" s="80">
        <v>548</v>
      </c>
      <c r="DW53" s="80">
        <v>16182.788</v>
      </c>
      <c r="DX53" s="80">
        <v>774</v>
      </c>
      <c r="DY53" s="80">
        <v>18187.956999999999</v>
      </c>
      <c r="DZ53" s="80">
        <v>40312</v>
      </c>
      <c r="EA53" s="80">
        <v>1371455</v>
      </c>
      <c r="EB53" s="80">
        <v>9698694.7939999998</v>
      </c>
      <c r="EC53" s="80">
        <v>31762</v>
      </c>
      <c r="ED53" s="80">
        <v>1035218</v>
      </c>
      <c r="EE53" s="80">
        <v>5860415.415</v>
      </c>
      <c r="EF53" s="80">
        <v>392</v>
      </c>
      <c r="EG53" s="80">
        <v>19476.263999999999</v>
      </c>
      <c r="EH53" s="79" t="s">
        <v>90</v>
      </c>
      <c r="EI53" s="80">
        <v>4202</v>
      </c>
      <c r="EJ53" s="80">
        <v>2099068</v>
      </c>
      <c r="EK53" s="80">
        <v>3956</v>
      </c>
      <c r="EL53" s="80">
        <v>336237</v>
      </c>
      <c r="EM53" s="80">
        <v>1719735.115</v>
      </c>
      <c r="EN53" s="80">
        <v>2346611</v>
      </c>
      <c r="EO53" s="80">
        <v>3402007</v>
      </c>
      <c r="EP53" s="80">
        <v>31742409.588</v>
      </c>
      <c r="EQ53" s="80">
        <v>39998059.869999997</v>
      </c>
      <c r="ER53" s="80">
        <v>23690</v>
      </c>
      <c r="ES53" s="80">
        <v>224528</v>
      </c>
      <c r="ET53" s="80">
        <v>11424602.257999999</v>
      </c>
      <c r="EU53" s="80">
        <v>12864256.99</v>
      </c>
      <c r="EV53" s="79" t="s">
        <v>90</v>
      </c>
      <c r="EW53" s="80">
        <v>1827091</v>
      </c>
      <c r="EX53" s="80">
        <v>2531179</v>
      </c>
      <c r="EY53" s="80">
        <v>15984528.891000001</v>
      </c>
      <c r="EZ53" s="80">
        <v>21082575.850000001</v>
      </c>
      <c r="FA53" s="80">
        <v>495830</v>
      </c>
      <c r="FB53" s="80">
        <v>646300</v>
      </c>
      <c r="FC53" s="80">
        <v>4333278.4390000002</v>
      </c>
      <c r="FD53" s="80">
        <v>6051227.0300000003</v>
      </c>
      <c r="FE53" s="80">
        <v>1108260</v>
      </c>
      <c r="FF53" s="80">
        <v>1376184</v>
      </c>
      <c r="FG53" s="80">
        <v>6642707.6950000003</v>
      </c>
      <c r="FH53" s="80">
        <v>8848322.5099999998</v>
      </c>
      <c r="FI53" s="79" t="s">
        <v>90</v>
      </c>
      <c r="FJ53" s="80">
        <v>20080</v>
      </c>
      <c r="FK53" s="80">
        <v>515558</v>
      </c>
      <c r="FL53" s="80">
        <v>108690.26300000001</v>
      </c>
      <c r="FM53" s="80">
        <v>349966.13299999997</v>
      </c>
      <c r="FN53" s="80">
        <v>8694</v>
      </c>
      <c r="FO53" s="80">
        <v>44820</v>
      </c>
      <c r="FP53" s="80">
        <v>379462.39</v>
      </c>
      <c r="FQ53" s="80">
        <v>526034.97</v>
      </c>
      <c r="FR53" s="80">
        <v>24</v>
      </c>
      <c r="FS53" s="80">
        <v>936</v>
      </c>
      <c r="FT53" s="80">
        <v>489.02</v>
      </c>
      <c r="FU53" s="80">
        <v>51795</v>
      </c>
      <c r="FV53" s="80">
        <v>272185.723</v>
      </c>
      <c r="FW53" s="80">
        <v>381805.592</v>
      </c>
      <c r="FX53" s="79" t="s">
        <v>90</v>
      </c>
      <c r="FY53" s="80" t="s">
        <v>322</v>
      </c>
      <c r="FZ53" s="80" t="s">
        <v>322</v>
      </c>
      <c r="GA53" s="80" t="s">
        <v>322</v>
      </c>
      <c r="GB53" s="80">
        <v>195</v>
      </c>
      <c r="GC53" s="80">
        <v>13058.844999999999</v>
      </c>
      <c r="GD53" s="80">
        <v>117</v>
      </c>
      <c r="GE53" s="80">
        <v>5855.0110000000004</v>
      </c>
      <c r="GF53" s="80">
        <v>248</v>
      </c>
      <c r="GG53" s="80">
        <v>7174.2740000000003</v>
      </c>
      <c r="GH53" s="80">
        <v>242</v>
      </c>
      <c r="GI53" s="80">
        <v>5787.19</v>
      </c>
      <c r="GJ53" s="80">
        <v>1927</v>
      </c>
      <c r="GK53" s="80">
        <v>877221.11</v>
      </c>
      <c r="GL53" s="80">
        <v>189</v>
      </c>
      <c r="GM53" s="80">
        <v>9450</v>
      </c>
      <c r="GN53" s="79" t="s">
        <v>90</v>
      </c>
      <c r="GO53" s="80">
        <v>1738</v>
      </c>
      <c r="GP53" s="80">
        <v>867771.11</v>
      </c>
      <c r="GQ53" s="80">
        <v>528076</v>
      </c>
      <c r="GR53" s="80">
        <v>803572</v>
      </c>
      <c r="GS53" s="80">
        <v>6942025.2139999997</v>
      </c>
      <c r="GT53" s="80">
        <v>8311410.3700000001</v>
      </c>
      <c r="GU53" s="80">
        <v>6531</v>
      </c>
      <c r="GV53" s="80">
        <v>41156</v>
      </c>
      <c r="GW53" s="80">
        <v>2698852.4950000001</v>
      </c>
      <c r="GX53" s="80">
        <v>3031055.74</v>
      </c>
      <c r="GY53" s="80">
        <v>446825</v>
      </c>
      <c r="GZ53" s="80">
        <v>678936</v>
      </c>
      <c r="HA53" s="80">
        <v>3577400.8450000002</v>
      </c>
      <c r="HB53" s="80">
        <v>4449191.08</v>
      </c>
      <c r="HC53" s="79" t="s">
        <v>90</v>
      </c>
      <c r="HD53" s="80">
        <v>74720</v>
      </c>
      <c r="HE53" s="80">
        <v>83480</v>
      </c>
      <c r="HF53" s="80">
        <v>665771.87399999995</v>
      </c>
      <c r="HG53" s="80">
        <v>831163.55</v>
      </c>
      <c r="HH53" s="80">
        <v>287378</v>
      </c>
      <c r="HI53" s="80">
        <v>410071</v>
      </c>
      <c r="HJ53" s="80">
        <v>1159033.8219999999</v>
      </c>
      <c r="HK53" s="80">
        <v>1428608.61</v>
      </c>
      <c r="HL53" s="80">
        <v>4438</v>
      </c>
      <c r="HM53" s="80">
        <v>67432</v>
      </c>
      <c r="HN53" s="80">
        <v>13424.332</v>
      </c>
      <c r="HO53" s="80">
        <v>45209.262000000002</v>
      </c>
      <c r="HP53" s="80">
        <v>1502</v>
      </c>
      <c r="HQ53" s="80">
        <v>8195</v>
      </c>
      <c r="HR53" s="80">
        <v>84715.664000000004</v>
      </c>
      <c r="HS53" s="80">
        <v>105889.75</v>
      </c>
      <c r="HT53" s="79" t="s">
        <v>90</v>
      </c>
      <c r="HU53" s="80">
        <v>255939</v>
      </c>
      <c r="HV53" s="80">
        <v>436602</v>
      </c>
      <c r="HW53" s="80">
        <v>7220932.3039999995</v>
      </c>
      <c r="HX53" s="80">
        <v>8131367.8799999999</v>
      </c>
      <c r="HY53" s="80">
        <v>5384</v>
      </c>
      <c r="HZ53" s="80">
        <v>61141</v>
      </c>
      <c r="IA53" s="80">
        <v>3496123.594</v>
      </c>
      <c r="IB53" s="80">
        <v>3742717.18</v>
      </c>
      <c r="IC53" s="80">
        <v>204675</v>
      </c>
      <c r="ID53" s="80">
        <v>302251</v>
      </c>
      <c r="IE53" s="80">
        <v>3184724.8139999998</v>
      </c>
      <c r="IF53" s="80">
        <v>3717326.19</v>
      </c>
      <c r="IG53" s="79" t="s">
        <v>90</v>
      </c>
      <c r="IH53" s="80">
        <v>45880</v>
      </c>
      <c r="II53" s="80">
        <v>73210</v>
      </c>
      <c r="IJ53" s="80">
        <v>540083.89599999995</v>
      </c>
      <c r="IK53" s="80">
        <v>671324.51</v>
      </c>
      <c r="IL53" s="80">
        <v>123188</v>
      </c>
      <c r="IM53" s="80">
        <v>143566</v>
      </c>
      <c r="IN53" s="80">
        <v>1218181.946</v>
      </c>
      <c r="IO53" s="80">
        <v>1467985.93</v>
      </c>
      <c r="IP53" s="80">
        <v>5082</v>
      </c>
      <c r="IQ53" s="80">
        <v>148530</v>
      </c>
      <c r="IR53" s="80">
        <v>33916.678</v>
      </c>
      <c r="IS53" s="80">
        <v>104698.928</v>
      </c>
      <c r="IT53" s="80">
        <v>341</v>
      </c>
      <c r="IU53" s="80">
        <v>2588</v>
      </c>
      <c r="IV53" s="80">
        <v>26290.862000000001</v>
      </c>
      <c r="IW53" s="80">
        <v>30460.02</v>
      </c>
      <c r="IX53" s="79" t="s">
        <v>90</v>
      </c>
      <c r="IY53" s="80">
        <v>69172</v>
      </c>
      <c r="IZ53" s="80">
        <v>113245</v>
      </c>
      <c r="JA53" s="80">
        <v>1726690.486</v>
      </c>
      <c r="JB53" s="80">
        <v>2148074.12</v>
      </c>
      <c r="JC53" s="80">
        <v>1424</v>
      </c>
      <c r="JD53" s="80">
        <v>14012</v>
      </c>
      <c r="JE53" s="80">
        <v>842692.40500000003</v>
      </c>
      <c r="JF53" s="80">
        <v>956909.86</v>
      </c>
      <c r="JG53" s="80">
        <v>54440</v>
      </c>
      <c r="JH53" s="80">
        <v>78603</v>
      </c>
      <c r="JI53" s="80">
        <v>757531.777</v>
      </c>
      <c r="JJ53" s="80">
        <v>1010550.06</v>
      </c>
      <c r="JK53" s="79" t="s">
        <v>90</v>
      </c>
      <c r="JL53" s="80">
        <v>13308</v>
      </c>
      <c r="JM53" s="80">
        <v>20630</v>
      </c>
      <c r="JN53" s="80">
        <v>126466.304</v>
      </c>
      <c r="JO53" s="80">
        <v>180614.2</v>
      </c>
      <c r="JP53" s="80">
        <v>31491</v>
      </c>
      <c r="JQ53" s="80">
        <v>36588</v>
      </c>
      <c r="JR53" s="80">
        <v>263250.35700000002</v>
      </c>
      <c r="JS53" s="80">
        <v>367547.28</v>
      </c>
      <c r="JT53" s="80">
        <v>1352</v>
      </c>
      <c r="JU53" s="80">
        <v>34615</v>
      </c>
      <c r="JV53" s="80">
        <v>7742.4250000000002</v>
      </c>
      <c r="JW53" s="80">
        <v>24729.105</v>
      </c>
      <c r="JX53" s="80">
        <v>92</v>
      </c>
      <c r="JY53" s="80">
        <v>623</v>
      </c>
      <c r="JZ53" s="80">
        <v>5483.8680000000004</v>
      </c>
      <c r="KA53" s="80">
        <v>7817.3549999999996</v>
      </c>
    </row>
    <row r="54" spans="1:287" s="71" customFormat="1" ht="11.25" customHeight="1">
      <c r="A54" s="79" t="s">
        <v>304</v>
      </c>
      <c r="B54" s="80">
        <v>14032765</v>
      </c>
      <c r="C54" s="80">
        <v>184486463.315</v>
      </c>
      <c r="D54" s="80">
        <v>13972826</v>
      </c>
      <c r="E54" s="80">
        <v>169850281.12900001</v>
      </c>
      <c r="F54" s="80">
        <v>216300879.41499999</v>
      </c>
      <c r="G54" s="80">
        <v>59939</v>
      </c>
      <c r="H54" s="80">
        <v>14636182.186000001</v>
      </c>
      <c r="I54" s="80">
        <v>8910318</v>
      </c>
      <c r="J54" s="80">
        <v>13236439</v>
      </c>
      <c r="K54" s="80">
        <v>132155670.815</v>
      </c>
      <c r="L54" s="80">
        <v>165938625.53999999</v>
      </c>
      <c r="M54" s="79" t="s">
        <v>92</v>
      </c>
      <c r="N54" s="80">
        <v>95510</v>
      </c>
      <c r="O54" s="80">
        <v>906142</v>
      </c>
      <c r="P54" s="80">
        <v>50206434.928000003</v>
      </c>
      <c r="Q54" s="80">
        <v>55969890.240000002</v>
      </c>
      <c r="R54" s="80">
        <v>6960885</v>
      </c>
      <c r="S54" s="80">
        <v>9560796</v>
      </c>
      <c r="T54" s="80">
        <v>65022960.112000003</v>
      </c>
      <c r="U54" s="80">
        <v>86130622.290000007</v>
      </c>
      <c r="V54" s="80">
        <v>1853923</v>
      </c>
      <c r="W54" s="80">
        <v>2769501</v>
      </c>
      <c r="X54" s="80">
        <v>16926275.774999999</v>
      </c>
      <c r="Y54" s="80">
        <v>23838113.010000002</v>
      </c>
      <c r="Z54" s="79" t="s">
        <v>92</v>
      </c>
      <c r="AA54" s="80">
        <v>4754311</v>
      </c>
      <c r="AB54" s="80">
        <v>5593743</v>
      </c>
      <c r="AC54" s="80">
        <v>34314484.439000003</v>
      </c>
      <c r="AD54" s="80">
        <v>45771602.109999999</v>
      </c>
      <c r="AE54" s="80">
        <v>85197</v>
      </c>
      <c r="AF54" s="80">
        <v>2093331</v>
      </c>
      <c r="AG54" s="80">
        <v>463141.29200000002</v>
      </c>
      <c r="AH54" s="80">
        <v>1447630.868</v>
      </c>
      <c r="AI54" s="80">
        <v>20240</v>
      </c>
      <c r="AJ54" s="80">
        <v>114589</v>
      </c>
      <c r="AK54" s="80">
        <v>979817.59600000002</v>
      </c>
      <c r="AL54" s="80">
        <v>1348187.4950000001</v>
      </c>
      <c r="AM54" s="79" t="s">
        <v>92</v>
      </c>
      <c r="AN54" s="80">
        <v>29</v>
      </c>
      <c r="AO54" s="80">
        <v>1109</v>
      </c>
      <c r="AP54" s="80">
        <v>658.28</v>
      </c>
      <c r="AQ54" s="80">
        <v>261718</v>
      </c>
      <c r="AR54" s="80">
        <v>1268863.828</v>
      </c>
      <c r="AS54" s="80">
        <v>1794833.402</v>
      </c>
      <c r="AT54" s="80" t="s">
        <v>322</v>
      </c>
      <c r="AU54" s="80" t="s">
        <v>322</v>
      </c>
      <c r="AV54" s="80" t="s">
        <v>322</v>
      </c>
      <c r="AW54" s="80">
        <v>1177</v>
      </c>
      <c r="AX54" s="80">
        <v>72909.31</v>
      </c>
      <c r="AY54" s="80">
        <v>698</v>
      </c>
      <c r="AZ54" s="80">
        <v>26204.302</v>
      </c>
      <c r="BA54" s="79" t="s">
        <v>92</v>
      </c>
      <c r="BB54" s="80">
        <v>556</v>
      </c>
      <c r="BC54" s="80">
        <v>23634.561000000002</v>
      </c>
      <c r="BD54" s="80">
        <v>266</v>
      </c>
      <c r="BE54" s="80">
        <v>12118.348</v>
      </c>
      <c r="BF54" s="80">
        <v>46245</v>
      </c>
      <c r="BG54" s="80">
        <v>1523845</v>
      </c>
      <c r="BH54" s="80">
        <v>8537050.4399999995</v>
      </c>
      <c r="BI54" s="80">
        <v>932</v>
      </c>
      <c r="BJ54" s="80">
        <v>46427.4</v>
      </c>
      <c r="BK54" s="80">
        <v>7719</v>
      </c>
      <c r="BL54" s="80">
        <v>3855047.9730000002</v>
      </c>
      <c r="BM54" s="79" t="s">
        <v>92</v>
      </c>
      <c r="BN54" s="80">
        <v>5043</v>
      </c>
      <c r="BO54" s="80">
        <v>431048</v>
      </c>
      <c r="BP54" s="80">
        <v>2197656.3730000001</v>
      </c>
      <c r="BQ54" s="80">
        <v>13156</v>
      </c>
      <c r="BR54" s="80">
        <v>262142.52</v>
      </c>
      <c r="BS54" s="80">
        <v>10348</v>
      </c>
      <c r="BT54" s="80">
        <v>270328.55300000001</v>
      </c>
      <c r="BU54" s="80">
        <v>9</v>
      </c>
      <c r="BV54" s="80">
        <v>307.28500000000003</v>
      </c>
      <c r="BW54" s="80">
        <v>26201</v>
      </c>
      <c r="BX54" s="80">
        <v>667337.59400000004</v>
      </c>
      <c r="BY54" s="80">
        <v>15031</v>
      </c>
      <c r="BZ54" s="80">
        <v>361256.13199999998</v>
      </c>
      <c r="CA54" s="80">
        <v>11170</v>
      </c>
      <c r="CB54" s="80">
        <v>306081.462</v>
      </c>
      <c r="CC54" s="79" t="s">
        <v>92</v>
      </c>
      <c r="CD54" s="80">
        <v>5118925</v>
      </c>
      <c r="CE54" s="80">
        <v>7511148</v>
      </c>
      <c r="CF54" s="80">
        <v>75229583.513999999</v>
      </c>
      <c r="CG54" s="80">
        <v>95602279.629999995</v>
      </c>
      <c r="CH54" s="80">
        <v>51663</v>
      </c>
      <c r="CI54" s="80">
        <v>444873</v>
      </c>
      <c r="CJ54" s="80">
        <v>27523708.493000001</v>
      </c>
      <c r="CK54" s="80">
        <v>30625357.739999998</v>
      </c>
      <c r="CL54" s="80">
        <v>3953011</v>
      </c>
      <c r="CM54" s="80">
        <v>5333176</v>
      </c>
      <c r="CN54" s="80">
        <v>37151765.413999997</v>
      </c>
      <c r="CO54" s="80">
        <v>49957179.659999996</v>
      </c>
      <c r="CP54" s="79" t="s">
        <v>92</v>
      </c>
      <c r="CQ54" s="80">
        <v>1114251</v>
      </c>
      <c r="CR54" s="80">
        <v>1733099</v>
      </c>
      <c r="CS54" s="80">
        <v>10554109.607000001</v>
      </c>
      <c r="CT54" s="80">
        <v>15019742.23</v>
      </c>
      <c r="CU54" s="80">
        <v>2677001</v>
      </c>
      <c r="CV54" s="80">
        <v>3068769</v>
      </c>
      <c r="CW54" s="80">
        <v>19662684.300999999</v>
      </c>
      <c r="CX54" s="80">
        <v>26569029.420000002</v>
      </c>
      <c r="CY54" s="80">
        <v>46492</v>
      </c>
      <c r="CZ54" s="80">
        <v>1010320</v>
      </c>
      <c r="DA54" s="80">
        <v>221895.53700000001</v>
      </c>
      <c r="DB54" s="80">
        <v>703391.60699999996</v>
      </c>
      <c r="DC54" s="79" t="s">
        <v>92</v>
      </c>
      <c r="DD54" s="80">
        <v>3870</v>
      </c>
      <c r="DE54" s="80">
        <v>21714</v>
      </c>
      <c r="DF54" s="80">
        <v>185019.15900000001</v>
      </c>
      <c r="DG54" s="80">
        <v>258785.16500000001</v>
      </c>
      <c r="DH54" s="80">
        <v>17</v>
      </c>
      <c r="DI54" s="80">
        <v>562</v>
      </c>
      <c r="DJ54" s="80">
        <v>346.94</v>
      </c>
      <c r="DK54" s="80">
        <v>190445</v>
      </c>
      <c r="DL54" s="80">
        <v>852437.51800000004</v>
      </c>
      <c r="DM54" s="80">
        <v>1209134.4779999999</v>
      </c>
      <c r="DN54" s="80" t="s">
        <v>322</v>
      </c>
      <c r="DO54" s="80" t="s">
        <v>322</v>
      </c>
      <c r="DP54" s="80" t="s">
        <v>322</v>
      </c>
      <c r="DQ54" s="79" t="s">
        <v>92</v>
      </c>
      <c r="DR54" s="80">
        <v>804</v>
      </c>
      <c r="DS54" s="80">
        <v>48080.498</v>
      </c>
      <c r="DT54" s="80">
        <v>543</v>
      </c>
      <c r="DU54" s="80">
        <v>19270.626</v>
      </c>
      <c r="DV54" s="80">
        <v>360</v>
      </c>
      <c r="DW54" s="80">
        <v>14283.737999999999</v>
      </c>
      <c r="DX54" s="80">
        <v>203</v>
      </c>
      <c r="DY54" s="80">
        <v>7670.7340000000004</v>
      </c>
      <c r="DZ54" s="80">
        <v>56942</v>
      </c>
      <c r="EA54" s="80">
        <v>1954893</v>
      </c>
      <c r="EB54" s="80">
        <v>13267940.213</v>
      </c>
      <c r="EC54" s="80">
        <v>46245</v>
      </c>
      <c r="ED54" s="80">
        <v>1523845</v>
      </c>
      <c r="EE54" s="80">
        <v>8537050.4399999995</v>
      </c>
      <c r="EF54" s="80">
        <v>647</v>
      </c>
      <c r="EG54" s="80">
        <v>32177.4</v>
      </c>
      <c r="EH54" s="79" t="s">
        <v>92</v>
      </c>
      <c r="EI54" s="80">
        <v>5007</v>
      </c>
      <c r="EJ54" s="80">
        <v>2501056</v>
      </c>
      <c r="EK54" s="80">
        <v>5043</v>
      </c>
      <c r="EL54" s="80">
        <v>431048</v>
      </c>
      <c r="EM54" s="80">
        <v>2197656.3730000001</v>
      </c>
      <c r="EN54" s="80">
        <v>3286849</v>
      </c>
      <c r="EO54" s="80">
        <v>4860045</v>
      </c>
      <c r="EP54" s="80">
        <v>43777501.545000002</v>
      </c>
      <c r="EQ54" s="80">
        <v>55196807.640000001</v>
      </c>
      <c r="ER54" s="80">
        <v>34085</v>
      </c>
      <c r="ES54" s="80">
        <v>351205</v>
      </c>
      <c r="ET54" s="80">
        <v>16196329.912</v>
      </c>
      <c r="EU54" s="80">
        <v>18321802.280000001</v>
      </c>
      <c r="EV54" s="79" t="s">
        <v>92</v>
      </c>
      <c r="EW54" s="80">
        <v>2602501</v>
      </c>
      <c r="EX54" s="80">
        <v>3618545</v>
      </c>
      <c r="EY54" s="80">
        <v>22187690.326000001</v>
      </c>
      <c r="EZ54" s="80">
        <v>29312752.579999998</v>
      </c>
      <c r="FA54" s="80">
        <v>650263</v>
      </c>
      <c r="FB54" s="80">
        <v>890295</v>
      </c>
      <c r="FC54" s="80">
        <v>5393481.307</v>
      </c>
      <c r="FD54" s="80">
        <v>7562252.7800000003</v>
      </c>
      <c r="FE54" s="80">
        <v>1797124</v>
      </c>
      <c r="FF54" s="80">
        <v>2199432</v>
      </c>
      <c r="FG54" s="80">
        <v>12048847.536</v>
      </c>
      <c r="FH54" s="80">
        <v>15965681.42</v>
      </c>
      <c r="FI54" s="79" t="s">
        <v>92</v>
      </c>
      <c r="FJ54" s="80">
        <v>29391</v>
      </c>
      <c r="FK54" s="80">
        <v>811077</v>
      </c>
      <c r="FL54" s="80">
        <v>180394.42199999999</v>
      </c>
      <c r="FM54" s="80">
        <v>552151.50199999998</v>
      </c>
      <c r="FN54" s="80">
        <v>15587</v>
      </c>
      <c r="FO54" s="80">
        <v>87135</v>
      </c>
      <c r="FP54" s="80">
        <v>740340.08600000001</v>
      </c>
      <c r="FQ54" s="80">
        <v>1023245.64</v>
      </c>
      <c r="FR54" s="80">
        <v>12</v>
      </c>
      <c r="FS54" s="80">
        <v>547</v>
      </c>
      <c r="FT54" s="80">
        <v>311.33999999999997</v>
      </c>
      <c r="FU54" s="80">
        <v>71273</v>
      </c>
      <c r="FV54" s="80">
        <v>416426.31</v>
      </c>
      <c r="FW54" s="80">
        <v>585698.924</v>
      </c>
      <c r="FX54" s="79" t="s">
        <v>92</v>
      </c>
      <c r="FY54" s="80" t="s">
        <v>322</v>
      </c>
      <c r="FZ54" s="80" t="s">
        <v>322</v>
      </c>
      <c r="GA54" s="80" t="s">
        <v>322</v>
      </c>
      <c r="GB54" s="80">
        <v>373</v>
      </c>
      <c r="GC54" s="80">
        <v>24828.812000000002</v>
      </c>
      <c r="GD54" s="80">
        <v>155</v>
      </c>
      <c r="GE54" s="80">
        <v>6933.6760000000004</v>
      </c>
      <c r="GF54" s="80">
        <v>196</v>
      </c>
      <c r="GG54" s="80">
        <v>9350.8230000000003</v>
      </c>
      <c r="GH54" s="80">
        <v>63</v>
      </c>
      <c r="GI54" s="80">
        <v>4447.6139999999996</v>
      </c>
      <c r="GJ54" s="80">
        <v>2997</v>
      </c>
      <c r="GK54" s="80">
        <v>1368241.973</v>
      </c>
      <c r="GL54" s="80">
        <v>285</v>
      </c>
      <c r="GM54" s="80">
        <v>14250</v>
      </c>
      <c r="GN54" s="79" t="s">
        <v>92</v>
      </c>
      <c r="GO54" s="80">
        <v>2712</v>
      </c>
      <c r="GP54" s="80">
        <v>1353991.973</v>
      </c>
      <c r="GQ54" s="80">
        <v>665759</v>
      </c>
      <c r="GR54" s="80">
        <v>1005627</v>
      </c>
      <c r="GS54" s="80">
        <v>9007507.0620000008</v>
      </c>
      <c r="GT54" s="80">
        <v>10729060.960000001</v>
      </c>
      <c r="GU54" s="80">
        <v>9090</v>
      </c>
      <c r="GV54" s="80">
        <v>61151</v>
      </c>
      <c r="GW54" s="80">
        <v>3915660.4920000001</v>
      </c>
      <c r="GX54" s="80">
        <v>4387965.9800000004</v>
      </c>
      <c r="GY54" s="80">
        <v>579963</v>
      </c>
      <c r="GZ54" s="80">
        <v>854924</v>
      </c>
      <c r="HA54" s="80">
        <v>4479070.5959999999</v>
      </c>
      <c r="HB54" s="80">
        <v>5575736.5700000003</v>
      </c>
      <c r="HC54" s="79" t="s">
        <v>92</v>
      </c>
      <c r="HD54" s="80">
        <v>76706</v>
      </c>
      <c r="HE54" s="80">
        <v>89552</v>
      </c>
      <c r="HF54" s="80">
        <v>612775.97400000005</v>
      </c>
      <c r="HG54" s="80">
        <v>765358.41</v>
      </c>
      <c r="HH54" s="80">
        <v>422109</v>
      </c>
      <c r="HI54" s="80">
        <v>588730</v>
      </c>
      <c r="HJ54" s="80">
        <v>2010470.3740000001</v>
      </c>
      <c r="HK54" s="80">
        <v>2447790.52</v>
      </c>
      <c r="HL54" s="80">
        <v>6738</v>
      </c>
      <c r="HM54" s="80">
        <v>104001</v>
      </c>
      <c r="HN54" s="80">
        <v>21873.199000000001</v>
      </c>
      <c r="HO54" s="80">
        <v>69483.938999999998</v>
      </c>
      <c r="HP54" s="80">
        <v>2117</v>
      </c>
      <c r="HQ54" s="80">
        <v>13143</v>
      </c>
      <c r="HR54" s="80">
        <v>142849.245</v>
      </c>
      <c r="HS54" s="80">
        <v>178192.35</v>
      </c>
      <c r="HT54" s="79" t="s">
        <v>92</v>
      </c>
      <c r="HU54" s="80">
        <v>382301</v>
      </c>
      <c r="HV54" s="80">
        <v>659439</v>
      </c>
      <c r="HW54" s="80">
        <v>10054818.226</v>
      </c>
      <c r="HX54" s="80">
        <v>11341329.109999999</v>
      </c>
      <c r="HY54" s="80">
        <v>7410</v>
      </c>
      <c r="HZ54" s="80">
        <v>85574</v>
      </c>
      <c r="IA54" s="80">
        <v>4897441.9780000001</v>
      </c>
      <c r="IB54" s="80">
        <v>5242629.0999999996</v>
      </c>
      <c r="IC54" s="80">
        <v>308063</v>
      </c>
      <c r="ID54" s="80">
        <v>464157</v>
      </c>
      <c r="IE54" s="80">
        <v>4393797.1979999999</v>
      </c>
      <c r="IF54" s="80">
        <v>5149838.67</v>
      </c>
      <c r="IG54" s="79" t="s">
        <v>92</v>
      </c>
      <c r="IH54" s="80">
        <v>66828</v>
      </c>
      <c r="II54" s="80">
        <v>109708</v>
      </c>
      <c r="IJ54" s="80">
        <v>763579.05</v>
      </c>
      <c r="IK54" s="80">
        <v>948861.34</v>
      </c>
      <c r="IL54" s="80">
        <v>214036</v>
      </c>
      <c r="IM54" s="80">
        <v>248821</v>
      </c>
      <c r="IN54" s="80">
        <v>2024811.514</v>
      </c>
      <c r="IO54" s="80">
        <v>2439408.86</v>
      </c>
      <c r="IP54" s="80">
        <v>7055</v>
      </c>
      <c r="IQ54" s="80">
        <v>211896</v>
      </c>
      <c r="IR54" s="80">
        <v>48086.281000000003</v>
      </c>
      <c r="IS54" s="80">
        <v>150141.59099999999</v>
      </c>
      <c r="IT54" s="80">
        <v>614</v>
      </c>
      <c r="IU54" s="80">
        <v>4498</v>
      </c>
      <c r="IV54" s="80">
        <v>44036.392</v>
      </c>
      <c r="IW54" s="80">
        <v>51650.6</v>
      </c>
      <c r="IX54" s="79" t="s">
        <v>92</v>
      </c>
      <c r="IY54" s="80">
        <v>122243</v>
      </c>
      <c r="IZ54" s="80">
        <v>205807</v>
      </c>
      <c r="JA54" s="80">
        <v>3093767.53</v>
      </c>
      <c r="JB54" s="80">
        <v>3798209.16</v>
      </c>
      <c r="JC54" s="80">
        <v>2352</v>
      </c>
      <c r="JD54" s="80">
        <v>24490</v>
      </c>
      <c r="JE54" s="80">
        <v>1588954.5449999999</v>
      </c>
      <c r="JF54" s="80">
        <v>1780101.1200000001</v>
      </c>
      <c r="JG54" s="80">
        <v>97310</v>
      </c>
      <c r="JH54" s="80">
        <v>144918</v>
      </c>
      <c r="JI54" s="80">
        <v>1289707.1740000001</v>
      </c>
      <c r="JJ54" s="80">
        <v>1710851.38</v>
      </c>
      <c r="JK54" s="79" t="s">
        <v>92</v>
      </c>
      <c r="JL54" s="80">
        <v>22581</v>
      </c>
      <c r="JM54" s="80">
        <v>36399</v>
      </c>
      <c r="JN54" s="80">
        <v>215105.81099999999</v>
      </c>
      <c r="JO54" s="80">
        <v>307256.65999999997</v>
      </c>
      <c r="JP54" s="80">
        <v>66150</v>
      </c>
      <c r="JQ54" s="80">
        <v>76721</v>
      </c>
      <c r="JR54" s="80">
        <v>578141.08799999999</v>
      </c>
      <c r="JS54" s="80">
        <v>797482.41</v>
      </c>
      <c r="JT54" s="80">
        <v>2259</v>
      </c>
      <c r="JU54" s="80">
        <v>60038</v>
      </c>
      <c r="JV54" s="80">
        <v>12765.052</v>
      </c>
      <c r="JW54" s="80">
        <v>41946.167999999998</v>
      </c>
      <c r="JX54" s="80">
        <v>169</v>
      </c>
      <c r="JY54" s="80">
        <v>1242</v>
      </c>
      <c r="JZ54" s="80">
        <v>10421.959000000001</v>
      </c>
      <c r="KA54" s="80">
        <v>14506.09</v>
      </c>
    </row>
    <row r="55" spans="1:287" s="71" customFormat="1" ht="11.25" customHeight="1">
      <c r="A55" s="79" t="s">
        <v>305</v>
      </c>
      <c r="B55" s="80">
        <v>5860176</v>
      </c>
      <c r="C55" s="80">
        <v>75977654.550999999</v>
      </c>
      <c r="D55" s="80">
        <v>5838678</v>
      </c>
      <c r="E55" s="80">
        <v>70891986.611000001</v>
      </c>
      <c r="F55" s="80">
        <v>89812395.934</v>
      </c>
      <c r="G55" s="80">
        <v>21498</v>
      </c>
      <c r="H55" s="80">
        <v>5085667.9400000004</v>
      </c>
      <c r="I55" s="80">
        <v>3702187</v>
      </c>
      <c r="J55" s="80">
        <v>5520784</v>
      </c>
      <c r="K55" s="80">
        <v>54833991.359999999</v>
      </c>
      <c r="L55" s="80">
        <v>68561456.469999999</v>
      </c>
      <c r="M55" s="79" t="s">
        <v>94</v>
      </c>
      <c r="N55" s="80">
        <v>41576</v>
      </c>
      <c r="O55" s="80">
        <v>429197</v>
      </c>
      <c r="P55" s="80">
        <v>22258462.307999998</v>
      </c>
      <c r="Q55" s="80">
        <v>24850805.309999999</v>
      </c>
      <c r="R55" s="80">
        <v>2893471</v>
      </c>
      <c r="S55" s="80">
        <v>3936168</v>
      </c>
      <c r="T55" s="80">
        <v>25745406.592999998</v>
      </c>
      <c r="U55" s="80">
        <v>34097815.039999999</v>
      </c>
      <c r="V55" s="80">
        <v>767140</v>
      </c>
      <c r="W55" s="80">
        <v>1155419</v>
      </c>
      <c r="X55" s="80">
        <v>6830122.4589999998</v>
      </c>
      <c r="Y55" s="80">
        <v>9612836.1199999992</v>
      </c>
      <c r="Z55" s="79" t="s">
        <v>94</v>
      </c>
      <c r="AA55" s="80">
        <v>2003064</v>
      </c>
      <c r="AB55" s="80">
        <v>2370214</v>
      </c>
      <c r="AC55" s="80">
        <v>14505053.74</v>
      </c>
      <c r="AD55" s="80">
        <v>19357615.789999999</v>
      </c>
      <c r="AE55" s="80">
        <v>37757</v>
      </c>
      <c r="AF55" s="80">
        <v>1023793</v>
      </c>
      <c r="AG55" s="80">
        <v>228699.084</v>
      </c>
      <c r="AH55" s="80">
        <v>706487.52399999998</v>
      </c>
      <c r="AI55" s="80">
        <v>4926</v>
      </c>
      <c r="AJ55" s="80">
        <v>32066</v>
      </c>
      <c r="AK55" s="80">
        <v>286802.201</v>
      </c>
      <c r="AL55" s="80">
        <v>386373.29499999998</v>
      </c>
      <c r="AM55" s="79" t="s">
        <v>94</v>
      </c>
      <c r="AN55" s="80">
        <v>27</v>
      </c>
      <c r="AO55" s="80">
        <v>1125</v>
      </c>
      <c r="AP55" s="80">
        <v>722.47</v>
      </c>
      <c r="AQ55" s="80">
        <v>114465</v>
      </c>
      <c r="AR55" s="80">
        <v>565710.61399999994</v>
      </c>
      <c r="AS55" s="80">
        <v>800462.85499999998</v>
      </c>
      <c r="AT55" s="80" t="s">
        <v>322</v>
      </c>
      <c r="AU55" s="80" t="s">
        <v>322</v>
      </c>
      <c r="AV55" s="80" t="s">
        <v>322</v>
      </c>
      <c r="AW55" s="80">
        <v>1141</v>
      </c>
      <c r="AX55" s="80">
        <v>98692.604999999996</v>
      </c>
      <c r="AY55" s="80">
        <v>159</v>
      </c>
      <c r="AZ55" s="80">
        <v>6627.5169999999998</v>
      </c>
      <c r="BA55" s="79" t="s">
        <v>94</v>
      </c>
      <c r="BB55" s="80">
        <v>782</v>
      </c>
      <c r="BC55" s="80">
        <v>47838.508999999998</v>
      </c>
      <c r="BD55" s="80">
        <v>184</v>
      </c>
      <c r="BE55" s="80">
        <v>9637.518</v>
      </c>
      <c r="BF55" s="80">
        <v>16253</v>
      </c>
      <c r="BG55" s="80">
        <v>529355</v>
      </c>
      <c r="BH55" s="80">
        <v>2837892.3640000001</v>
      </c>
      <c r="BI55" s="80">
        <v>444</v>
      </c>
      <c r="BJ55" s="80">
        <v>22200</v>
      </c>
      <c r="BK55" s="80">
        <v>2926</v>
      </c>
      <c r="BL55" s="80">
        <v>1461908</v>
      </c>
      <c r="BM55" s="79" t="s">
        <v>94</v>
      </c>
      <c r="BN55" s="80">
        <v>1875</v>
      </c>
      <c r="BO55" s="80">
        <v>153664</v>
      </c>
      <c r="BP55" s="80">
        <v>763667.576</v>
      </c>
      <c r="BQ55" s="80">
        <v>6151</v>
      </c>
      <c r="BR55" s="80">
        <v>139708.38099999999</v>
      </c>
      <c r="BS55" s="80">
        <v>5592</v>
      </c>
      <c r="BT55" s="80">
        <v>168502.61199999999</v>
      </c>
      <c r="BU55" s="80" t="s">
        <v>323</v>
      </c>
      <c r="BV55" s="80" t="s">
        <v>323</v>
      </c>
      <c r="BW55" s="80">
        <v>14009</v>
      </c>
      <c r="BX55" s="80">
        <v>471007.14199999999</v>
      </c>
      <c r="BY55" s="80">
        <v>7451</v>
      </c>
      <c r="BZ55" s="80">
        <v>245028.503</v>
      </c>
      <c r="CA55" s="80">
        <v>6558</v>
      </c>
      <c r="CB55" s="80">
        <v>225978.639</v>
      </c>
      <c r="CC55" s="79" t="s">
        <v>94</v>
      </c>
      <c r="CD55" s="80">
        <v>2119502</v>
      </c>
      <c r="CE55" s="80">
        <v>3087653</v>
      </c>
      <c r="CF55" s="80">
        <v>31109252.059999999</v>
      </c>
      <c r="CG55" s="80">
        <v>39258624.460000001</v>
      </c>
      <c r="CH55" s="80">
        <v>22093</v>
      </c>
      <c r="CI55" s="80">
        <v>203143</v>
      </c>
      <c r="CJ55" s="80">
        <v>12152683.530999999</v>
      </c>
      <c r="CK55" s="80">
        <v>13494568.369999999</v>
      </c>
      <c r="CL55" s="80">
        <v>1642066</v>
      </c>
      <c r="CM55" s="80">
        <v>2167932</v>
      </c>
      <c r="CN55" s="80">
        <v>14752429.436000001</v>
      </c>
      <c r="CO55" s="80">
        <v>19782528.329999998</v>
      </c>
      <c r="CP55" s="79" t="s">
        <v>94</v>
      </c>
      <c r="CQ55" s="80">
        <v>455343</v>
      </c>
      <c r="CR55" s="80">
        <v>716578</v>
      </c>
      <c r="CS55" s="80">
        <v>4204139.0930000003</v>
      </c>
      <c r="CT55" s="80">
        <v>5981527.7599999998</v>
      </c>
      <c r="CU55" s="80">
        <v>1120672</v>
      </c>
      <c r="CV55" s="80">
        <v>1282495</v>
      </c>
      <c r="CW55" s="80">
        <v>8308574.6040000003</v>
      </c>
      <c r="CX55" s="80">
        <v>11217358.640000001</v>
      </c>
      <c r="CY55" s="80">
        <v>20312</v>
      </c>
      <c r="CZ55" s="80">
        <v>471661</v>
      </c>
      <c r="DA55" s="80">
        <v>103250.557</v>
      </c>
      <c r="DB55" s="80">
        <v>327127.04499999998</v>
      </c>
      <c r="DC55" s="79" t="s">
        <v>94</v>
      </c>
      <c r="DD55" s="80">
        <v>689</v>
      </c>
      <c r="DE55" s="80">
        <v>4360</v>
      </c>
      <c r="DF55" s="80">
        <v>39759.957999999999</v>
      </c>
      <c r="DG55" s="80">
        <v>55330.02</v>
      </c>
      <c r="DH55" s="80">
        <v>14</v>
      </c>
      <c r="DI55" s="80">
        <v>383</v>
      </c>
      <c r="DJ55" s="80">
        <v>267.8</v>
      </c>
      <c r="DK55" s="80">
        <v>84484</v>
      </c>
      <c r="DL55" s="80">
        <v>388284.79300000001</v>
      </c>
      <c r="DM55" s="80">
        <v>550510.02500000002</v>
      </c>
      <c r="DN55" s="80" t="s">
        <v>322</v>
      </c>
      <c r="DO55" s="80" t="s">
        <v>322</v>
      </c>
      <c r="DP55" s="80" t="s">
        <v>322</v>
      </c>
      <c r="DQ55" s="79" t="s">
        <v>94</v>
      </c>
      <c r="DR55" s="80">
        <v>359</v>
      </c>
      <c r="DS55" s="80">
        <v>31913.72</v>
      </c>
      <c r="DT55" s="80">
        <v>95</v>
      </c>
      <c r="DU55" s="80">
        <v>3244.027</v>
      </c>
      <c r="DV55" s="80">
        <v>375</v>
      </c>
      <c r="DW55" s="80">
        <v>16745.493999999999</v>
      </c>
      <c r="DX55" s="80">
        <v>109</v>
      </c>
      <c r="DY55" s="80">
        <v>6686.1270000000004</v>
      </c>
      <c r="DZ55" s="80">
        <v>20405</v>
      </c>
      <c r="EA55" s="80">
        <v>683019</v>
      </c>
      <c r="EB55" s="80">
        <v>4592105.9400000004</v>
      </c>
      <c r="EC55" s="80">
        <v>16253</v>
      </c>
      <c r="ED55" s="80">
        <v>529355</v>
      </c>
      <c r="EE55" s="80">
        <v>2837892.3640000001</v>
      </c>
      <c r="EF55" s="80">
        <v>327</v>
      </c>
      <c r="EG55" s="80">
        <v>16350</v>
      </c>
      <c r="EH55" s="79" t="s">
        <v>94</v>
      </c>
      <c r="EI55" s="80">
        <v>1950</v>
      </c>
      <c r="EJ55" s="80">
        <v>974196</v>
      </c>
      <c r="EK55" s="80">
        <v>1875</v>
      </c>
      <c r="EL55" s="80">
        <v>153664</v>
      </c>
      <c r="EM55" s="80">
        <v>763667.576</v>
      </c>
      <c r="EN55" s="80">
        <v>1341940</v>
      </c>
      <c r="EO55" s="80">
        <v>2019919</v>
      </c>
      <c r="EP55" s="80">
        <v>17582454.408</v>
      </c>
      <c r="EQ55" s="80">
        <v>22251728.449999999</v>
      </c>
      <c r="ER55" s="80">
        <v>14445</v>
      </c>
      <c r="ES55" s="80">
        <v>165333</v>
      </c>
      <c r="ET55" s="80">
        <v>6883030.642</v>
      </c>
      <c r="EU55" s="80">
        <v>7864100.5599999996</v>
      </c>
      <c r="EV55" s="79" t="s">
        <v>94</v>
      </c>
      <c r="EW55" s="80">
        <v>1053733</v>
      </c>
      <c r="EX55" s="80">
        <v>1478992</v>
      </c>
      <c r="EY55" s="80">
        <v>8478703.1500000004</v>
      </c>
      <c r="EZ55" s="80">
        <v>11275318.800000001</v>
      </c>
      <c r="FA55" s="80">
        <v>273762</v>
      </c>
      <c r="FB55" s="80">
        <v>375594</v>
      </c>
      <c r="FC55" s="80">
        <v>2220720.6159999999</v>
      </c>
      <c r="FD55" s="80">
        <v>3112309.09</v>
      </c>
      <c r="FE55" s="80">
        <v>740339</v>
      </c>
      <c r="FF55" s="80">
        <v>923135</v>
      </c>
      <c r="FG55" s="80">
        <v>4817185.3710000003</v>
      </c>
      <c r="FH55" s="80">
        <v>6438704.6399999997</v>
      </c>
      <c r="FI55" s="79" t="s">
        <v>94</v>
      </c>
      <c r="FJ55" s="80">
        <v>12665</v>
      </c>
      <c r="FK55" s="80">
        <v>399698</v>
      </c>
      <c r="FL55" s="80">
        <v>91995.024000000005</v>
      </c>
      <c r="FM55" s="80">
        <v>271905.734</v>
      </c>
      <c r="FN55" s="80">
        <v>3858</v>
      </c>
      <c r="FO55" s="80">
        <v>23752</v>
      </c>
      <c r="FP55" s="80">
        <v>205147.23499999999</v>
      </c>
      <c r="FQ55" s="80">
        <v>281757.495</v>
      </c>
      <c r="FR55" s="80">
        <v>13</v>
      </c>
      <c r="FS55" s="80">
        <v>742</v>
      </c>
      <c r="FT55" s="80">
        <v>454.67</v>
      </c>
      <c r="FU55" s="80">
        <v>29981</v>
      </c>
      <c r="FV55" s="80">
        <v>177425.821</v>
      </c>
      <c r="FW55" s="80">
        <v>249952.83</v>
      </c>
      <c r="FX55" s="79" t="s">
        <v>94</v>
      </c>
      <c r="FY55" s="80" t="s">
        <v>322</v>
      </c>
      <c r="FZ55" s="80" t="s">
        <v>322</v>
      </c>
      <c r="GA55" s="80" t="s">
        <v>322</v>
      </c>
      <c r="GB55" s="80">
        <v>782</v>
      </c>
      <c r="GC55" s="80">
        <v>66778.884999999995</v>
      </c>
      <c r="GD55" s="80">
        <v>64</v>
      </c>
      <c r="GE55" s="80">
        <v>3383.49</v>
      </c>
      <c r="GF55" s="80">
        <v>407</v>
      </c>
      <c r="GG55" s="80">
        <v>31093.014999999999</v>
      </c>
      <c r="GH55" s="80">
        <v>75</v>
      </c>
      <c r="GI55" s="80">
        <v>2951.3910000000001</v>
      </c>
      <c r="GJ55" s="80">
        <v>1093</v>
      </c>
      <c r="GK55" s="80">
        <v>493562</v>
      </c>
      <c r="GL55" s="80">
        <v>117</v>
      </c>
      <c r="GM55" s="80">
        <v>5850</v>
      </c>
      <c r="GN55" s="79" t="s">
        <v>94</v>
      </c>
      <c r="GO55" s="80">
        <v>976</v>
      </c>
      <c r="GP55" s="80">
        <v>487712</v>
      </c>
      <c r="GQ55" s="80">
        <v>262124</v>
      </c>
      <c r="GR55" s="80">
        <v>418438</v>
      </c>
      <c r="GS55" s="80">
        <v>3539010.0070000002</v>
      </c>
      <c r="GT55" s="80">
        <v>4247526.4800000004</v>
      </c>
      <c r="GU55" s="80">
        <v>3586</v>
      </c>
      <c r="GV55" s="80">
        <v>23545</v>
      </c>
      <c r="GW55" s="80">
        <v>1497962.078</v>
      </c>
      <c r="GX55" s="80">
        <v>1701899.77</v>
      </c>
      <c r="GY55" s="80">
        <v>223561</v>
      </c>
      <c r="GZ55" s="80">
        <v>354333</v>
      </c>
      <c r="HA55" s="80">
        <v>1770928.129</v>
      </c>
      <c r="HB55" s="80">
        <v>2208407.0499999998</v>
      </c>
      <c r="HC55" s="79" t="s">
        <v>94</v>
      </c>
      <c r="HD55" s="80">
        <v>34977</v>
      </c>
      <c r="HE55" s="80">
        <v>40560</v>
      </c>
      <c r="HF55" s="80">
        <v>270119.8</v>
      </c>
      <c r="HG55" s="80">
        <v>337219.66</v>
      </c>
      <c r="HH55" s="80">
        <v>169541</v>
      </c>
      <c r="HI55" s="80">
        <v>251385</v>
      </c>
      <c r="HJ55" s="80">
        <v>799868.65800000005</v>
      </c>
      <c r="HK55" s="80">
        <v>985064.76</v>
      </c>
      <c r="HL55" s="80">
        <v>2536</v>
      </c>
      <c r="HM55" s="80">
        <v>40583</v>
      </c>
      <c r="HN55" s="80">
        <v>8102.701</v>
      </c>
      <c r="HO55" s="80">
        <v>27090.241000000002</v>
      </c>
      <c r="HP55" s="80">
        <v>547</v>
      </c>
      <c r="HQ55" s="80">
        <v>4005</v>
      </c>
      <c r="HR55" s="80">
        <v>42236.415999999997</v>
      </c>
      <c r="HS55" s="80">
        <v>52795.519999999997</v>
      </c>
      <c r="HT55" s="79" t="s">
        <v>94</v>
      </c>
      <c r="HU55" s="80">
        <v>183943</v>
      </c>
      <c r="HV55" s="80">
        <v>320235</v>
      </c>
      <c r="HW55" s="80">
        <v>4848416.4519999996</v>
      </c>
      <c r="HX55" s="80">
        <v>5448308.6900000004</v>
      </c>
      <c r="HY55" s="80">
        <v>3923</v>
      </c>
      <c r="HZ55" s="80">
        <v>49381</v>
      </c>
      <c r="IA55" s="80">
        <v>2545382.7820000001</v>
      </c>
      <c r="IB55" s="80">
        <v>2724211.12</v>
      </c>
      <c r="IC55" s="80">
        <v>151292</v>
      </c>
      <c r="ID55" s="80">
        <v>222842</v>
      </c>
      <c r="IE55" s="80">
        <v>1984519.932</v>
      </c>
      <c r="IF55" s="80">
        <v>2328511.83</v>
      </c>
      <c r="IG55" s="79" t="s">
        <v>94</v>
      </c>
      <c r="IH55" s="80">
        <v>28728</v>
      </c>
      <c r="II55" s="80">
        <v>48012</v>
      </c>
      <c r="IJ55" s="80">
        <v>318513.73800000001</v>
      </c>
      <c r="IK55" s="80">
        <v>395585.74</v>
      </c>
      <c r="IL55" s="80">
        <v>108985</v>
      </c>
      <c r="IM55" s="80">
        <v>126329</v>
      </c>
      <c r="IN55" s="80">
        <v>1052672.794</v>
      </c>
      <c r="IO55" s="80">
        <v>1263532.26</v>
      </c>
      <c r="IP55" s="80">
        <v>3728</v>
      </c>
      <c r="IQ55" s="80">
        <v>124961</v>
      </c>
      <c r="IR55" s="80">
        <v>26852.6</v>
      </c>
      <c r="IS55" s="80">
        <v>88003.982000000004</v>
      </c>
      <c r="IT55" s="80">
        <v>282</v>
      </c>
      <c r="IU55" s="80">
        <v>2938</v>
      </c>
      <c r="IV55" s="80">
        <v>32786.466</v>
      </c>
      <c r="IW55" s="80">
        <v>36799.629999999997</v>
      </c>
      <c r="IX55" s="79" t="s">
        <v>94</v>
      </c>
      <c r="IY55" s="80">
        <v>56802</v>
      </c>
      <c r="IZ55" s="80">
        <v>92977</v>
      </c>
      <c r="JA55" s="80">
        <v>1293868.44</v>
      </c>
      <c r="JB55" s="80">
        <v>1602794.87</v>
      </c>
      <c r="JC55" s="80">
        <v>1115</v>
      </c>
      <c r="JD55" s="80">
        <v>11340</v>
      </c>
      <c r="JE55" s="80">
        <v>677365.353</v>
      </c>
      <c r="JF55" s="80">
        <v>767925.26</v>
      </c>
      <c r="JG55" s="80">
        <v>46380</v>
      </c>
      <c r="JH55" s="80">
        <v>66402</v>
      </c>
      <c r="JI55" s="80">
        <v>529754.07499999995</v>
      </c>
      <c r="JJ55" s="80">
        <v>711456.08</v>
      </c>
      <c r="JK55" s="79" t="s">
        <v>94</v>
      </c>
      <c r="JL55" s="80">
        <v>9307</v>
      </c>
      <c r="JM55" s="80">
        <v>15235</v>
      </c>
      <c r="JN55" s="80">
        <v>86749.012000000002</v>
      </c>
      <c r="JO55" s="80">
        <v>123413.53</v>
      </c>
      <c r="JP55" s="80">
        <v>33068</v>
      </c>
      <c r="JQ55" s="80">
        <v>38255</v>
      </c>
      <c r="JR55" s="80">
        <v>326620.97100000002</v>
      </c>
      <c r="JS55" s="80">
        <v>438020.25</v>
      </c>
      <c r="JT55" s="80">
        <v>1052</v>
      </c>
      <c r="JU55" s="80">
        <v>27473</v>
      </c>
      <c r="JV55" s="80">
        <v>6600.9030000000002</v>
      </c>
      <c r="JW55" s="80">
        <v>19450.762999999999</v>
      </c>
      <c r="JX55" s="80">
        <v>97</v>
      </c>
      <c r="JY55" s="80">
        <v>1016</v>
      </c>
      <c r="JZ55" s="80">
        <v>9108.5419999999995</v>
      </c>
      <c r="KA55" s="80">
        <v>12486.15</v>
      </c>
    </row>
    <row r="56" spans="1:287" s="71" customFormat="1" ht="7.5" customHeight="1">
      <c r="A56" s="79"/>
      <c r="B56" s="80"/>
      <c r="C56" s="80"/>
      <c r="D56" s="80"/>
      <c r="E56" s="80"/>
      <c r="F56" s="80"/>
      <c r="G56" s="80"/>
      <c r="H56" s="80"/>
      <c r="I56" s="80"/>
      <c r="J56" s="80"/>
      <c r="K56" s="80"/>
      <c r="L56" s="80"/>
      <c r="M56" s="79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79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79"/>
      <c r="AN56" s="80"/>
      <c r="AO56" s="80"/>
      <c r="AP56" s="80"/>
      <c r="AQ56" s="80"/>
      <c r="AR56" s="80"/>
      <c r="AS56" s="80"/>
      <c r="AT56" s="80"/>
      <c r="AU56" s="80"/>
      <c r="AV56" s="80"/>
      <c r="AW56" s="80"/>
      <c r="AX56" s="80"/>
      <c r="AY56" s="80"/>
      <c r="AZ56" s="80"/>
      <c r="BA56" s="79"/>
      <c r="BB56" s="80"/>
      <c r="BC56" s="80"/>
      <c r="BD56" s="80"/>
      <c r="BE56" s="80"/>
      <c r="BF56" s="80"/>
      <c r="BG56" s="80"/>
      <c r="BH56" s="80"/>
      <c r="BI56" s="80"/>
      <c r="BJ56" s="80"/>
      <c r="BK56" s="80"/>
      <c r="BL56" s="80"/>
      <c r="BM56" s="79"/>
      <c r="BN56" s="80"/>
      <c r="BO56" s="80"/>
      <c r="BP56" s="80"/>
      <c r="BQ56" s="80"/>
      <c r="BR56" s="80"/>
      <c r="BS56" s="80"/>
      <c r="BT56" s="80"/>
      <c r="BU56" s="80"/>
      <c r="BV56" s="80"/>
      <c r="BW56" s="80"/>
      <c r="BX56" s="80"/>
      <c r="BY56" s="80"/>
      <c r="BZ56" s="80"/>
      <c r="CA56" s="80"/>
      <c r="CB56" s="80"/>
      <c r="CC56" s="79"/>
      <c r="CD56" s="80"/>
      <c r="CE56" s="80"/>
      <c r="CF56" s="80"/>
      <c r="CG56" s="80"/>
      <c r="CH56" s="80"/>
      <c r="CI56" s="80"/>
      <c r="CJ56" s="80"/>
      <c r="CK56" s="80"/>
      <c r="CL56" s="80"/>
      <c r="CM56" s="80"/>
      <c r="CN56" s="80"/>
      <c r="CO56" s="80"/>
      <c r="CP56" s="79"/>
      <c r="CQ56" s="80"/>
      <c r="CR56" s="80"/>
      <c r="CS56" s="80"/>
      <c r="CT56" s="80"/>
      <c r="CU56" s="80"/>
      <c r="CV56" s="80"/>
      <c r="CW56" s="80"/>
      <c r="CX56" s="80"/>
      <c r="CY56" s="80"/>
      <c r="CZ56" s="80"/>
      <c r="DA56" s="80"/>
      <c r="DB56" s="80"/>
      <c r="DC56" s="79"/>
      <c r="DD56" s="80"/>
      <c r="DE56" s="80"/>
      <c r="DF56" s="80"/>
      <c r="DG56" s="80"/>
      <c r="DH56" s="80"/>
      <c r="DI56" s="80"/>
      <c r="DJ56" s="80"/>
      <c r="DK56" s="80"/>
      <c r="DL56" s="80"/>
      <c r="DM56" s="80"/>
      <c r="DN56" s="80"/>
      <c r="DO56" s="80"/>
      <c r="DP56" s="80"/>
      <c r="DQ56" s="79"/>
      <c r="DR56" s="80"/>
      <c r="DS56" s="80"/>
      <c r="DT56" s="80"/>
      <c r="DU56" s="80"/>
      <c r="DV56" s="80"/>
      <c r="DW56" s="80"/>
      <c r="DX56" s="80"/>
      <c r="DY56" s="80"/>
      <c r="DZ56" s="80"/>
      <c r="EA56" s="80"/>
      <c r="EB56" s="80"/>
      <c r="EC56" s="80"/>
      <c r="ED56" s="80"/>
      <c r="EE56" s="80"/>
      <c r="EF56" s="80"/>
      <c r="EG56" s="80"/>
      <c r="EH56" s="79"/>
      <c r="EI56" s="80"/>
      <c r="EJ56" s="80"/>
      <c r="EK56" s="80"/>
      <c r="EL56" s="80"/>
      <c r="EM56" s="80"/>
      <c r="EN56" s="80"/>
      <c r="EO56" s="80"/>
      <c r="EP56" s="80"/>
      <c r="EQ56" s="80"/>
      <c r="ER56" s="80"/>
      <c r="ES56" s="80"/>
      <c r="ET56" s="80"/>
      <c r="EU56" s="80"/>
      <c r="EV56" s="79"/>
      <c r="EW56" s="80"/>
      <c r="EX56" s="80"/>
      <c r="EY56" s="80"/>
      <c r="EZ56" s="80"/>
      <c r="FA56" s="80"/>
      <c r="FB56" s="80"/>
      <c r="FC56" s="80"/>
      <c r="FD56" s="80"/>
      <c r="FE56" s="80"/>
      <c r="FF56" s="80"/>
      <c r="FG56" s="80"/>
      <c r="FH56" s="80"/>
      <c r="FI56" s="79"/>
      <c r="FJ56" s="80"/>
      <c r="FK56" s="80"/>
      <c r="FL56" s="80"/>
      <c r="FM56" s="80"/>
      <c r="FN56" s="80"/>
      <c r="FO56" s="80"/>
      <c r="FP56" s="80"/>
      <c r="FQ56" s="80"/>
      <c r="FR56" s="80"/>
      <c r="FS56" s="80"/>
      <c r="FT56" s="80"/>
      <c r="FU56" s="80"/>
      <c r="FV56" s="80"/>
      <c r="FW56" s="80"/>
      <c r="FX56" s="79"/>
      <c r="FY56" s="80"/>
      <c r="FZ56" s="80"/>
      <c r="GA56" s="80"/>
      <c r="GB56" s="80"/>
      <c r="GC56" s="80"/>
      <c r="GD56" s="80"/>
      <c r="GE56" s="80"/>
      <c r="GF56" s="80"/>
      <c r="GG56" s="80"/>
      <c r="GH56" s="80"/>
      <c r="GI56" s="80"/>
      <c r="GJ56" s="80"/>
      <c r="GK56" s="80"/>
      <c r="GL56" s="80"/>
      <c r="GM56" s="80"/>
      <c r="GN56" s="79"/>
      <c r="GO56" s="80"/>
      <c r="GP56" s="80"/>
      <c r="GQ56" s="80"/>
      <c r="GR56" s="80"/>
      <c r="GS56" s="80"/>
      <c r="GT56" s="80"/>
      <c r="GU56" s="80"/>
      <c r="GV56" s="80"/>
      <c r="GW56" s="80"/>
      <c r="GX56" s="80"/>
      <c r="GY56" s="80"/>
      <c r="GZ56" s="80"/>
      <c r="HA56" s="80"/>
      <c r="HB56" s="80"/>
      <c r="HC56" s="79"/>
      <c r="HD56" s="80"/>
      <c r="HE56" s="80"/>
      <c r="HF56" s="80"/>
      <c r="HG56" s="80"/>
      <c r="HH56" s="80"/>
      <c r="HI56" s="80"/>
      <c r="HJ56" s="80"/>
      <c r="HK56" s="80"/>
      <c r="HL56" s="80"/>
      <c r="HM56" s="80"/>
      <c r="HN56" s="80"/>
      <c r="HO56" s="80"/>
      <c r="HP56" s="80"/>
      <c r="HQ56" s="80"/>
      <c r="HR56" s="80"/>
      <c r="HS56" s="80"/>
      <c r="HT56" s="79"/>
      <c r="HU56" s="80"/>
      <c r="HV56" s="80"/>
      <c r="HW56" s="80"/>
      <c r="HX56" s="80"/>
      <c r="HY56" s="80"/>
      <c r="HZ56" s="80"/>
      <c r="IA56" s="80"/>
      <c r="IB56" s="80"/>
      <c r="IC56" s="80"/>
      <c r="ID56" s="80"/>
      <c r="IE56" s="80"/>
      <c r="IF56" s="80"/>
      <c r="IG56" s="79"/>
      <c r="IH56" s="80"/>
      <c r="II56" s="80"/>
      <c r="IJ56" s="80"/>
      <c r="IK56" s="80"/>
      <c r="IL56" s="80"/>
      <c r="IM56" s="80"/>
      <c r="IN56" s="80"/>
      <c r="IO56" s="80"/>
      <c r="IP56" s="80"/>
      <c r="IQ56" s="80"/>
      <c r="IR56" s="80"/>
      <c r="IS56" s="80"/>
      <c r="IT56" s="80"/>
      <c r="IU56" s="80"/>
      <c r="IV56" s="80"/>
      <c r="IW56" s="80"/>
      <c r="IX56" s="79"/>
      <c r="IY56" s="80"/>
      <c r="IZ56" s="80"/>
      <c r="JA56" s="80"/>
      <c r="JB56" s="80"/>
      <c r="JC56" s="80"/>
      <c r="JD56" s="80"/>
      <c r="JE56" s="80"/>
      <c r="JF56" s="80"/>
      <c r="JG56" s="80"/>
      <c r="JH56" s="80"/>
      <c r="JI56" s="80"/>
      <c r="JJ56" s="80"/>
      <c r="JK56" s="79"/>
      <c r="JL56" s="80"/>
      <c r="JM56" s="80"/>
      <c r="JN56" s="80"/>
      <c r="JO56" s="80"/>
      <c r="JP56" s="80"/>
      <c r="JQ56" s="80"/>
      <c r="JR56" s="80"/>
      <c r="JS56" s="80"/>
      <c r="JT56" s="80"/>
      <c r="JU56" s="80"/>
      <c r="JV56" s="80"/>
      <c r="JW56" s="80"/>
      <c r="JX56" s="80"/>
      <c r="JY56" s="80"/>
      <c r="JZ56" s="80"/>
      <c r="KA56" s="80"/>
    </row>
    <row r="57" spans="1:287" s="71" customFormat="1" ht="11.25" customHeight="1">
      <c r="A57" s="79" t="s">
        <v>306</v>
      </c>
      <c r="B57" s="80">
        <v>3542020</v>
      </c>
      <c r="C57" s="80">
        <v>48527158.060999997</v>
      </c>
      <c r="D57" s="80">
        <v>3528008</v>
      </c>
      <c r="E57" s="80">
        <v>45053749.872000001</v>
      </c>
      <c r="F57" s="80">
        <v>57019079.350000001</v>
      </c>
      <c r="G57" s="80">
        <v>14012</v>
      </c>
      <c r="H57" s="80">
        <v>3473408.1889999998</v>
      </c>
      <c r="I57" s="80">
        <v>2318948</v>
      </c>
      <c r="J57" s="80">
        <v>3440261</v>
      </c>
      <c r="K57" s="80">
        <v>35437951.957999997</v>
      </c>
      <c r="L57" s="80">
        <v>44267343.130000003</v>
      </c>
      <c r="M57" s="79" t="s">
        <v>96</v>
      </c>
      <c r="N57" s="80">
        <v>26568</v>
      </c>
      <c r="O57" s="80">
        <v>266180</v>
      </c>
      <c r="P57" s="80">
        <v>14217998.366</v>
      </c>
      <c r="Q57" s="80">
        <v>15768315.869999999</v>
      </c>
      <c r="R57" s="80">
        <v>1806460</v>
      </c>
      <c r="S57" s="80">
        <v>2432901</v>
      </c>
      <c r="T57" s="80">
        <v>16708486.231000001</v>
      </c>
      <c r="U57" s="80">
        <v>22147047.920000002</v>
      </c>
      <c r="V57" s="80">
        <v>485920</v>
      </c>
      <c r="W57" s="80">
        <v>741180</v>
      </c>
      <c r="X57" s="80">
        <v>4511467.3609999996</v>
      </c>
      <c r="Y57" s="80">
        <v>6351979.3399999999</v>
      </c>
      <c r="Z57" s="79" t="s">
        <v>96</v>
      </c>
      <c r="AA57" s="80">
        <v>1060383</v>
      </c>
      <c r="AB57" s="80">
        <v>1256054</v>
      </c>
      <c r="AC57" s="80">
        <v>8435603.4570000004</v>
      </c>
      <c r="AD57" s="80">
        <v>11161667.26</v>
      </c>
      <c r="AE57" s="80">
        <v>23765</v>
      </c>
      <c r="AF57" s="80">
        <v>631158</v>
      </c>
      <c r="AG57" s="80">
        <v>140300.12</v>
      </c>
      <c r="AH57" s="80">
        <v>434310.56599999999</v>
      </c>
      <c r="AI57" s="80">
        <v>3831</v>
      </c>
      <c r="AJ57" s="80">
        <v>27939</v>
      </c>
      <c r="AK57" s="80">
        <v>251106.29500000001</v>
      </c>
      <c r="AL57" s="80">
        <v>340175.9</v>
      </c>
      <c r="AM57" s="79" t="s">
        <v>96</v>
      </c>
      <c r="AN57" s="80">
        <v>9</v>
      </c>
      <c r="AO57" s="80">
        <v>122</v>
      </c>
      <c r="AP57" s="80">
        <v>68.28</v>
      </c>
      <c r="AQ57" s="80">
        <v>135281</v>
      </c>
      <c r="AR57" s="80">
        <v>576350.14099999995</v>
      </c>
      <c r="AS57" s="80">
        <v>815582.49399999995</v>
      </c>
      <c r="AT57" s="80" t="s">
        <v>322</v>
      </c>
      <c r="AU57" s="80" t="s">
        <v>322</v>
      </c>
      <c r="AV57" s="80" t="s">
        <v>322</v>
      </c>
      <c r="AW57" s="80">
        <v>258</v>
      </c>
      <c r="AX57" s="80">
        <v>12643.737999999999</v>
      </c>
      <c r="AY57" s="80">
        <v>132</v>
      </c>
      <c r="AZ57" s="80">
        <v>4532.0640000000003</v>
      </c>
      <c r="BA57" s="79" t="s">
        <v>96</v>
      </c>
      <c r="BB57" s="80">
        <v>407</v>
      </c>
      <c r="BC57" s="80">
        <v>12491.493</v>
      </c>
      <c r="BD57" s="80">
        <v>129</v>
      </c>
      <c r="BE57" s="80">
        <v>3333.761</v>
      </c>
      <c r="BF57" s="80">
        <v>10791</v>
      </c>
      <c r="BG57" s="80">
        <v>379426</v>
      </c>
      <c r="BH57" s="80">
        <v>2044965.2009999999</v>
      </c>
      <c r="BI57" s="80">
        <v>246</v>
      </c>
      <c r="BJ57" s="80">
        <v>12158</v>
      </c>
      <c r="BK57" s="80">
        <v>1801</v>
      </c>
      <c r="BL57" s="80">
        <v>899580</v>
      </c>
      <c r="BM57" s="79" t="s">
        <v>96</v>
      </c>
      <c r="BN57" s="80">
        <v>1174</v>
      </c>
      <c r="BO57" s="80">
        <v>102727</v>
      </c>
      <c r="BP57" s="80">
        <v>516704.98800000001</v>
      </c>
      <c r="BQ57" s="80">
        <v>4877</v>
      </c>
      <c r="BR57" s="80">
        <v>89278.313999999998</v>
      </c>
      <c r="BS57" s="80">
        <v>3753</v>
      </c>
      <c r="BT57" s="80">
        <v>90090.251000000004</v>
      </c>
      <c r="BU57" s="80" t="s">
        <v>323</v>
      </c>
      <c r="BV57" s="80" t="s">
        <v>323</v>
      </c>
      <c r="BW57" s="80">
        <v>9556</v>
      </c>
      <c r="BX57" s="80">
        <v>212369.62100000001</v>
      </c>
      <c r="BY57" s="80">
        <v>5267</v>
      </c>
      <c r="BZ57" s="80">
        <v>106454.11599999999</v>
      </c>
      <c r="CA57" s="80">
        <v>4289</v>
      </c>
      <c r="CB57" s="80">
        <v>105915.505</v>
      </c>
      <c r="CC57" s="79" t="s">
        <v>96</v>
      </c>
      <c r="CD57" s="80">
        <v>1317876</v>
      </c>
      <c r="CE57" s="80">
        <v>1914888</v>
      </c>
      <c r="CF57" s="80">
        <v>19700556.675999999</v>
      </c>
      <c r="CG57" s="80">
        <v>24923081.18</v>
      </c>
      <c r="CH57" s="80">
        <v>14062</v>
      </c>
      <c r="CI57" s="80">
        <v>122152</v>
      </c>
      <c r="CJ57" s="80">
        <v>7549417.3679999998</v>
      </c>
      <c r="CK57" s="80">
        <v>8362627.8200000003</v>
      </c>
      <c r="CL57" s="80">
        <v>1019457</v>
      </c>
      <c r="CM57" s="80">
        <v>1337097</v>
      </c>
      <c r="CN57" s="80">
        <v>9418269.3340000007</v>
      </c>
      <c r="CO57" s="80">
        <v>12663918.18</v>
      </c>
      <c r="CP57" s="79" t="s">
        <v>96</v>
      </c>
      <c r="CQ57" s="80">
        <v>284357</v>
      </c>
      <c r="CR57" s="80">
        <v>455639</v>
      </c>
      <c r="CS57" s="80">
        <v>2732869.9739999999</v>
      </c>
      <c r="CT57" s="80">
        <v>3896535.18</v>
      </c>
      <c r="CU57" s="80">
        <v>581089</v>
      </c>
      <c r="CV57" s="80">
        <v>664457</v>
      </c>
      <c r="CW57" s="80">
        <v>4529190.7479999997</v>
      </c>
      <c r="CX57" s="80">
        <v>6146654.8200000003</v>
      </c>
      <c r="CY57" s="80">
        <v>12671</v>
      </c>
      <c r="CZ57" s="80">
        <v>284077</v>
      </c>
      <c r="DA57" s="80">
        <v>62767.196000000004</v>
      </c>
      <c r="DB57" s="80">
        <v>196657.45199999999</v>
      </c>
      <c r="DC57" s="79" t="s">
        <v>96</v>
      </c>
      <c r="DD57" s="80">
        <v>688</v>
      </c>
      <c r="DE57" s="80">
        <v>4737</v>
      </c>
      <c r="DF57" s="80">
        <v>42136.790999999997</v>
      </c>
      <c r="DG57" s="80">
        <v>59282.77</v>
      </c>
      <c r="DH57" s="80">
        <v>7</v>
      </c>
      <c r="DI57" s="80">
        <v>65</v>
      </c>
      <c r="DJ57" s="80">
        <v>39.43</v>
      </c>
      <c r="DK57" s="80">
        <v>98300</v>
      </c>
      <c r="DL57" s="80">
        <v>399628.80200000003</v>
      </c>
      <c r="DM57" s="80">
        <v>566934.97400000005</v>
      </c>
      <c r="DN57" s="80" t="s">
        <v>322</v>
      </c>
      <c r="DO57" s="80" t="s">
        <v>322</v>
      </c>
      <c r="DP57" s="80" t="s">
        <v>322</v>
      </c>
      <c r="DQ57" s="79" t="s">
        <v>96</v>
      </c>
      <c r="DR57" s="80">
        <v>202</v>
      </c>
      <c r="DS57" s="80">
        <v>10278.252</v>
      </c>
      <c r="DT57" s="80">
        <v>100</v>
      </c>
      <c r="DU57" s="80">
        <v>3300.547</v>
      </c>
      <c r="DV57" s="80">
        <v>257</v>
      </c>
      <c r="DW57" s="80">
        <v>8359.098</v>
      </c>
      <c r="DX57" s="80">
        <v>103</v>
      </c>
      <c r="DY57" s="80">
        <v>2470.8679999999999</v>
      </c>
      <c r="DZ57" s="80">
        <v>13395</v>
      </c>
      <c r="EA57" s="80">
        <v>482153</v>
      </c>
      <c r="EB57" s="80">
        <v>3200070.1889999998</v>
      </c>
      <c r="EC57" s="80">
        <v>10791</v>
      </c>
      <c r="ED57" s="80">
        <v>379426</v>
      </c>
      <c r="EE57" s="80">
        <v>2044965.2009999999</v>
      </c>
      <c r="EF57" s="80">
        <v>169</v>
      </c>
      <c r="EG57" s="80">
        <v>8308</v>
      </c>
      <c r="EH57" s="79" t="s">
        <v>96</v>
      </c>
      <c r="EI57" s="80">
        <v>1261</v>
      </c>
      <c r="EJ57" s="80">
        <v>630092</v>
      </c>
      <c r="EK57" s="80">
        <v>1174</v>
      </c>
      <c r="EL57" s="80">
        <v>102727</v>
      </c>
      <c r="EM57" s="80">
        <v>516704.98800000001</v>
      </c>
      <c r="EN57" s="80">
        <v>853739</v>
      </c>
      <c r="EO57" s="80">
        <v>1273899</v>
      </c>
      <c r="EP57" s="80">
        <v>11793085.577</v>
      </c>
      <c r="EQ57" s="80">
        <v>14825606.800000001</v>
      </c>
      <c r="ER57" s="80">
        <v>9382</v>
      </c>
      <c r="ES57" s="80">
        <v>105410</v>
      </c>
      <c r="ET57" s="80">
        <v>4645326.3530000001</v>
      </c>
      <c r="EU57" s="80">
        <v>5216765</v>
      </c>
      <c r="EV57" s="79" t="s">
        <v>96</v>
      </c>
      <c r="EW57" s="80">
        <v>668421</v>
      </c>
      <c r="EX57" s="80">
        <v>926771</v>
      </c>
      <c r="EY57" s="80">
        <v>5662511.841</v>
      </c>
      <c r="EZ57" s="80">
        <v>7525834.9299999997</v>
      </c>
      <c r="FA57" s="80">
        <v>175936</v>
      </c>
      <c r="FB57" s="80">
        <v>241718</v>
      </c>
      <c r="FC57" s="80">
        <v>1485247.3829999999</v>
      </c>
      <c r="FD57" s="80">
        <v>2083006.87</v>
      </c>
      <c r="FE57" s="80">
        <v>411205</v>
      </c>
      <c r="FF57" s="80">
        <v>512774</v>
      </c>
      <c r="FG57" s="80">
        <v>3138134.6430000002</v>
      </c>
      <c r="FH57" s="80">
        <v>4078083.45</v>
      </c>
      <c r="FI57" s="79" t="s">
        <v>96</v>
      </c>
      <c r="FJ57" s="80">
        <v>8113</v>
      </c>
      <c r="FK57" s="80">
        <v>250568</v>
      </c>
      <c r="FL57" s="80">
        <v>55992.023000000001</v>
      </c>
      <c r="FM57" s="80">
        <v>169978.70499999999</v>
      </c>
      <c r="FN57" s="80">
        <v>2865</v>
      </c>
      <c r="FO57" s="80">
        <v>20080</v>
      </c>
      <c r="FP57" s="80">
        <v>178290.522</v>
      </c>
      <c r="FQ57" s="80">
        <v>243918.80499999999</v>
      </c>
      <c r="FR57" s="80">
        <v>2</v>
      </c>
      <c r="FS57" s="80">
        <v>57</v>
      </c>
      <c r="FT57" s="80">
        <v>28.85</v>
      </c>
      <c r="FU57" s="80">
        <v>36981</v>
      </c>
      <c r="FV57" s="80">
        <v>176721.33900000001</v>
      </c>
      <c r="FW57" s="80">
        <v>248647.52</v>
      </c>
      <c r="FX57" s="79" t="s">
        <v>96</v>
      </c>
      <c r="FY57" s="80" t="s">
        <v>322</v>
      </c>
      <c r="FZ57" s="80" t="s">
        <v>322</v>
      </c>
      <c r="GA57" s="80" t="s">
        <v>322</v>
      </c>
      <c r="GB57" s="80">
        <v>56</v>
      </c>
      <c r="GC57" s="80">
        <v>2365.4859999999999</v>
      </c>
      <c r="GD57" s="80">
        <v>32</v>
      </c>
      <c r="GE57" s="80">
        <v>1231.5170000000001</v>
      </c>
      <c r="GF57" s="80">
        <v>150</v>
      </c>
      <c r="GG57" s="80">
        <v>4132.3950000000004</v>
      </c>
      <c r="GH57" s="80">
        <v>26</v>
      </c>
      <c r="GI57" s="80">
        <v>862.89300000000003</v>
      </c>
      <c r="GJ57" s="80">
        <v>617</v>
      </c>
      <c r="GK57" s="80">
        <v>273338</v>
      </c>
      <c r="GL57" s="80">
        <v>77</v>
      </c>
      <c r="GM57" s="80">
        <v>3850</v>
      </c>
      <c r="GN57" s="79" t="s">
        <v>96</v>
      </c>
      <c r="GO57" s="80">
        <v>540</v>
      </c>
      <c r="GP57" s="80">
        <v>269488</v>
      </c>
      <c r="GQ57" s="80">
        <v>187919</v>
      </c>
      <c r="GR57" s="80">
        <v>291948</v>
      </c>
      <c r="GS57" s="80">
        <v>2507788.9929999998</v>
      </c>
      <c r="GT57" s="80">
        <v>2999761.16</v>
      </c>
      <c r="GU57" s="80">
        <v>2499</v>
      </c>
      <c r="GV57" s="80">
        <v>15493</v>
      </c>
      <c r="GW57" s="80">
        <v>1020664.2169999999</v>
      </c>
      <c r="GX57" s="80">
        <v>1145105.3</v>
      </c>
      <c r="GY57" s="80">
        <v>161085</v>
      </c>
      <c r="GZ57" s="80">
        <v>248630</v>
      </c>
      <c r="HA57" s="80">
        <v>1304985.808</v>
      </c>
      <c r="HB57" s="80">
        <v>1626982.15</v>
      </c>
      <c r="HC57" s="79" t="s">
        <v>96</v>
      </c>
      <c r="HD57" s="80">
        <v>24335</v>
      </c>
      <c r="HE57" s="80">
        <v>27825</v>
      </c>
      <c r="HF57" s="80">
        <v>182138.96799999999</v>
      </c>
      <c r="HG57" s="80">
        <v>227673.71</v>
      </c>
      <c r="HH57" s="80">
        <v>110079</v>
      </c>
      <c r="HI57" s="80">
        <v>158364</v>
      </c>
      <c r="HJ57" s="80">
        <v>491053.75400000002</v>
      </c>
      <c r="HK57" s="80">
        <v>605498.15</v>
      </c>
      <c r="HL57" s="80">
        <v>1711</v>
      </c>
      <c r="HM57" s="80">
        <v>21476</v>
      </c>
      <c r="HN57" s="80">
        <v>4178.2359999999999</v>
      </c>
      <c r="HO57" s="80">
        <v>14376.876</v>
      </c>
      <c r="HP57" s="80">
        <v>576</v>
      </c>
      <c r="HQ57" s="80">
        <v>4121</v>
      </c>
      <c r="HR57" s="80">
        <v>43124.800000000003</v>
      </c>
      <c r="HS57" s="80">
        <v>53842.875</v>
      </c>
      <c r="HT57" s="79" t="s">
        <v>96</v>
      </c>
      <c r="HU57" s="80">
        <v>121403</v>
      </c>
      <c r="HV57" s="80">
        <v>208062</v>
      </c>
      <c r="HW57" s="80">
        <v>3296417.3939999999</v>
      </c>
      <c r="HX57" s="80">
        <v>3717045.27</v>
      </c>
      <c r="HY57" s="80">
        <v>2635</v>
      </c>
      <c r="HZ57" s="80">
        <v>33258</v>
      </c>
      <c r="IA57" s="80">
        <v>1685356.56</v>
      </c>
      <c r="IB57" s="80">
        <v>1807637.56</v>
      </c>
      <c r="IC57" s="80">
        <v>98000</v>
      </c>
      <c r="ID57" s="80">
        <v>139177</v>
      </c>
      <c r="IE57" s="80">
        <v>1364669.5179999999</v>
      </c>
      <c r="IF57" s="80">
        <v>1604054.26</v>
      </c>
      <c r="IG57" s="79" t="s">
        <v>96</v>
      </c>
      <c r="IH57" s="80">
        <v>20768</v>
      </c>
      <c r="II57" s="80">
        <v>35627</v>
      </c>
      <c r="IJ57" s="80">
        <v>246391.31599999999</v>
      </c>
      <c r="IK57" s="80">
        <v>305353.45</v>
      </c>
      <c r="IL57" s="80">
        <v>56435</v>
      </c>
      <c r="IM57" s="80">
        <v>65120</v>
      </c>
      <c r="IN57" s="80">
        <v>651391.64199999999</v>
      </c>
      <c r="IO57" s="80">
        <v>774923.67</v>
      </c>
      <c r="IP57" s="80">
        <v>2528</v>
      </c>
      <c r="IQ57" s="80">
        <v>84544</v>
      </c>
      <c r="IR57" s="80">
        <v>18819.597000000002</v>
      </c>
      <c r="IS57" s="80">
        <v>59213.114999999998</v>
      </c>
      <c r="IT57" s="80">
        <v>218</v>
      </c>
      <c r="IU57" s="80">
        <v>2155</v>
      </c>
      <c r="IV57" s="80">
        <v>22589.743999999999</v>
      </c>
      <c r="IW57" s="80">
        <v>25418.27</v>
      </c>
      <c r="IX57" s="79" t="s">
        <v>96</v>
      </c>
      <c r="IY57" s="80">
        <v>25930</v>
      </c>
      <c r="IZ57" s="80">
        <v>43412</v>
      </c>
      <c r="JA57" s="80">
        <v>647892.31099999999</v>
      </c>
      <c r="JB57" s="80">
        <v>801609.88</v>
      </c>
      <c r="JC57" s="80">
        <v>489</v>
      </c>
      <c r="JD57" s="80">
        <v>5360</v>
      </c>
      <c r="JE57" s="80">
        <v>337898.08500000002</v>
      </c>
      <c r="JF57" s="80">
        <v>381285.49</v>
      </c>
      <c r="JG57" s="80">
        <v>20582</v>
      </c>
      <c r="JH57" s="80">
        <v>29856</v>
      </c>
      <c r="JI57" s="80">
        <v>263035.538</v>
      </c>
      <c r="JJ57" s="80">
        <v>353240.55</v>
      </c>
      <c r="JK57" s="79" t="s">
        <v>96</v>
      </c>
      <c r="JL57" s="80">
        <v>4859</v>
      </c>
      <c r="JM57" s="80">
        <v>8196</v>
      </c>
      <c r="JN57" s="80">
        <v>46958.688000000002</v>
      </c>
      <c r="JO57" s="80">
        <v>67083.839999999997</v>
      </c>
      <c r="JP57" s="80">
        <v>11654</v>
      </c>
      <c r="JQ57" s="80">
        <v>13703</v>
      </c>
      <c r="JR57" s="80">
        <v>116886.424</v>
      </c>
      <c r="JS57" s="80">
        <v>162005.32</v>
      </c>
      <c r="JT57" s="80">
        <v>453</v>
      </c>
      <c r="JU57" s="80">
        <v>11969</v>
      </c>
      <c r="JV57" s="80">
        <v>2721.3040000000001</v>
      </c>
      <c r="JW57" s="80">
        <v>8461.2939999999999</v>
      </c>
      <c r="JX57" s="80">
        <v>60</v>
      </c>
      <c r="JY57" s="80">
        <v>967</v>
      </c>
      <c r="JZ57" s="80">
        <v>8089.2389999999996</v>
      </c>
      <c r="KA57" s="80">
        <v>11556.055</v>
      </c>
    </row>
    <row r="58" spans="1:287" s="71" customFormat="1" ht="11.25" customHeight="1">
      <c r="A58" s="79" t="s">
        <v>307</v>
      </c>
      <c r="B58" s="80">
        <v>5116928</v>
      </c>
      <c r="C58" s="80">
        <v>67432665.491999999</v>
      </c>
      <c r="D58" s="80">
        <v>5097620</v>
      </c>
      <c r="E58" s="80">
        <v>62781728.733000003</v>
      </c>
      <c r="F58" s="80">
        <v>79878691.077999994</v>
      </c>
      <c r="G58" s="80">
        <v>19308</v>
      </c>
      <c r="H58" s="80">
        <v>4650936.7589999996</v>
      </c>
      <c r="I58" s="80">
        <v>3318512</v>
      </c>
      <c r="J58" s="80">
        <v>4948286</v>
      </c>
      <c r="K58" s="80">
        <v>49098174.178999998</v>
      </c>
      <c r="L58" s="80">
        <v>61605833.240000002</v>
      </c>
      <c r="M58" s="79" t="s">
        <v>98</v>
      </c>
      <c r="N58" s="80">
        <v>36186</v>
      </c>
      <c r="O58" s="80">
        <v>351096</v>
      </c>
      <c r="P58" s="80">
        <v>19034189.609999999</v>
      </c>
      <c r="Q58" s="80">
        <v>21174314.640000001</v>
      </c>
      <c r="R58" s="80">
        <v>2587267</v>
      </c>
      <c r="S58" s="80">
        <v>3575918</v>
      </c>
      <c r="T58" s="80">
        <v>23619258.313999999</v>
      </c>
      <c r="U58" s="80">
        <v>31371816.129999999</v>
      </c>
      <c r="V58" s="80">
        <v>695059</v>
      </c>
      <c r="W58" s="80">
        <v>1021272</v>
      </c>
      <c r="X58" s="80">
        <v>6444726.2549999999</v>
      </c>
      <c r="Y58" s="80">
        <v>9059702.4700000007</v>
      </c>
      <c r="Z58" s="79" t="s">
        <v>98</v>
      </c>
      <c r="AA58" s="80">
        <v>1628214</v>
      </c>
      <c r="AB58" s="80">
        <v>1908782</v>
      </c>
      <c r="AC58" s="80">
        <v>12331848.669</v>
      </c>
      <c r="AD58" s="80">
        <v>16416448.439999999</v>
      </c>
      <c r="AE58" s="80">
        <v>32850</v>
      </c>
      <c r="AF58" s="80">
        <v>822077</v>
      </c>
      <c r="AG58" s="80">
        <v>176979.64799999999</v>
      </c>
      <c r="AH58" s="80">
        <v>563222.71200000006</v>
      </c>
      <c r="AI58" s="80">
        <v>5649</v>
      </c>
      <c r="AJ58" s="80">
        <v>39969</v>
      </c>
      <c r="AK58" s="80">
        <v>345022.86499999999</v>
      </c>
      <c r="AL58" s="80">
        <v>465990.96</v>
      </c>
      <c r="AM58" s="79" t="s">
        <v>98</v>
      </c>
      <c r="AN58" s="80">
        <v>13</v>
      </c>
      <c r="AO58" s="80">
        <v>237</v>
      </c>
      <c r="AP58" s="80">
        <v>140.02000000000001</v>
      </c>
      <c r="AQ58" s="80">
        <v>134100</v>
      </c>
      <c r="AR58" s="80">
        <v>585321.49899999995</v>
      </c>
      <c r="AS58" s="80">
        <v>827169.46600000001</v>
      </c>
      <c r="AT58" s="80">
        <v>3</v>
      </c>
      <c r="AU58" s="80">
        <v>26.26</v>
      </c>
      <c r="AV58" s="80">
        <v>26.26</v>
      </c>
      <c r="AW58" s="80">
        <v>256</v>
      </c>
      <c r="AX58" s="80">
        <v>16143.261</v>
      </c>
      <c r="AY58" s="80">
        <v>188</v>
      </c>
      <c r="AZ58" s="80">
        <v>6211.0780000000004</v>
      </c>
      <c r="BA58" s="79" t="s">
        <v>98</v>
      </c>
      <c r="BB58" s="80">
        <v>361</v>
      </c>
      <c r="BC58" s="80">
        <v>9686.4380000000001</v>
      </c>
      <c r="BD58" s="80">
        <v>195</v>
      </c>
      <c r="BE58" s="80">
        <v>7605.1080000000002</v>
      </c>
      <c r="BF58" s="80">
        <v>14844</v>
      </c>
      <c r="BG58" s="80">
        <v>500415</v>
      </c>
      <c r="BH58" s="80">
        <v>2696487.1549999998</v>
      </c>
      <c r="BI58" s="80">
        <v>351</v>
      </c>
      <c r="BJ58" s="80">
        <v>17401</v>
      </c>
      <c r="BK58" s="80">
        <v>2528</v>
      </c>
      <c r="BL58" s="80">
        <v>1262884</v>
      </c>
      <c r="BM58" s="79" t="s">
        <v>98</v>
      </c>
      <c r="BN58" s="80">
        <v>1585</v>
      </c>
      <c r="BO58" s="80">
        <v>136781</v>
      </c>
      <c r="BP58" s="80">
        <v>674164.60400000005</v>
      </c>
      <c r="BQ58" s="80">
        <v>5624</v>
      </c>
      <c r="BR58" s="80">
        <v>102155.397</v>
      </c>
      <c r="BS58" s="80">
        <v>4501</v>
      </c>
      <c r="BT58" s="80">
        <v>102317.738</v>
      </c>
      <c r="BU58" s="80">
        <v>4</v>
      </c>
      <c r="BV58" s="80">
        <v>96.572999999999993</v>
      </c>
      <c r="BW58" s="80">
        <v>11125</v>
      </c>
      <c r="BX58" s="80">
        <v>244119.02</v>
      </c>
      <c r="BY58" s="80">
        <v>6068</v>
      </c>
      <c r="BZ58" s="80">
        <v>124509.736</v>
      </c>
      <c r="CA58" s="80">
        <v>5057</v>
      </c>
      <c r="CB58" s="80">
        <v>119609.284</v>
      </c>
      <c r="CC58" s="79" t="s">
        <v>98</v>
      </c>
      <c r="CD58" s="80">
        <v>1822297</v>
      </c>
      <c r="CE58" s="80">
        <v>2667679</v>
      </c>
      <c r="CF58" s="80">
        <v>27177660.079999998</v>
      </c>
      <c r="CG58" s="80">
        <v>34512283.460000001</v>
      </c>
      <c r="CH58" s="80">
        <v>19005</v>
      </c>
      <c r="CI58" s="80">
        <v>166212</v>
      </c>
      <c r="CJ58" s="80">
        <v>10106886.124</v>
      </c>
      <c r="CK58" s="80">
        <v>11223987.1</v>
      </c>
      <c r="CL58" s="80">
        <v>1410384</v>
      </c>
      <c r="CM58" s="80">
        <v>1896033</v>
      </c>
      <c r="CN58" s="80">
        <v>13267813.772</v>
      </c>
      <c r="CO58" s="80">
        <v>17871688.579999998</v>
      </c>
      <c r="CP58" s="79" t="s">
        <v>98</v>
      </c>
      <c r="CQ58" s="80">
        <v>392908</v>
      </c>
      <c r="CR58" s="80">
        <v>605434</v>
      </c>
      <c r="CS58" s="80">
        <v>3802960.1839999999</v>
      </c>
      <c r="CT58" s="80">
        <v>5416607.7800000003</v>
      </c>
      <c r="CU58" s="80">
        <v>873654</v>
      </c>
      <c r="CV58" s="80">
        <v>992876</v>
      </c>
      <c r="CW58" s="80">
        <v>7081591.6909999996</v>
      </c>
      <c r="CX58" s="80">
        <v>9507760.5299999993</v>
      </c>
      <c r="CY58" s="80">
        <v>17367</v>
      </c>
      <c r="CZ58" s="80">
        <v>380314</v>
      </c>
      <c r="DA58" s="80">
        <v>81694.164000000004</v>
      </c>
      <c r="DB58" s="80">
        <v>261926.28400000001</v>
      </c>
      <c r="DC58" s="79" t="s">
        <v>98</v>
      </c>
      <c r="DD58" s="80">
        <v>1037</v>
      </c>
      <c r="DE58" s="80">
        <v>8233</v>
      </c>
      <c r="DF58" s="80">
        <v>73227.928</v>
      </c>
      <c r="DG58" s="80">
        <v>99519.22</v>
      </c>
      <c r="DH58" s="80">
        <v>7</v>
      </c>
      <c r="DI58" s="80">
        <v>70</v>
      </c>
      <c r="DJ58" s="80">
        <v>43.45</v>
      </c>
      <c r="DK58" s="80">
        <v>97520</v>
      </c>
      <c r="DL58" s="80">
        <v>386805</v>
      </c>
      <c r="DM58" s="80">
        <v>548431.01</v>
      </c>
      <c r="DN58" s="80">
        <v>1</v>
      </c>
      <c r="DO58" s="80">
        <v>7.82</v>
      </c>
      <c r="DP58" s="80">
        <v>7.82</v>
      </c>
      <c r="DQ58" s="79" t="s">
        <v>98</v>
      </c>
      <c r="DR58" s="80">
        <v>160</v>
      </c>
      <c r="DS58" s="80">
        <v>9704.7479999999996</v>
      </c>
      <c r="DT58" s="80">
        <v>137</v>
      </c>
      <c r="DU58" s="80">
        <v>3949.8780000000002</v>
      </c>
      <c r="DV58" s="80">
        <v>263</v>
      </c>
      <c r="DW58" s="80">
        <v>6404.9160000000002</v>
      </c>
      <c r="DX58" s="80">
        <v>154</v>
      </c>
      <c r="DY58" s="80">
        <v>4543.99</v>
      </c>
      <c r="DZ58" s="80">
        <v>18328</v>
      </c>
      <c r="EA58" s="80">
        <v>637196</v>
      </c>
      <c r="EB58" s="80">
        <v>4217960.7589999996</v>
      </c>
      <c r="EC58" s="80">
        <v>14844</v>
      </c>
      <c r="ED58" s="80">
        <v>500415</v>
      </c>
      <c r="EE58" s="80">
        <v>2696487.1549999998</v>
      </c>
      <c r="EF58" s="80">
        <v>225</v>
      </c>
      <c r="EG58" s="80">
        <v>11101</v>
      </c>
      <c r="EH58" s="79" t="s">
        <v>98</v>
      </c>
      <c r="EI58" s="80">
        <v>1674</v>
      </c>
      <c r="EJ58" s="80">
        <v>836208</v>
      </c>
      <c r="EK58" s="80">
        <v>1585</v>
      </c>
      <c r="EL58" s="80">
        <v>136781</v>
      </c>
      <c r="EM58" s="80">
        <v>674164.60400000005</v>
      </c>
      <c r="EN58" s="80">
        <v>1299672</v>
      </c>
      <c r="EO58" s="80">
        <v>1939723</v>
      </c>
      <c r="EP58" s="80">
        <v>16804919.953000002</v>
      </c>
      <c r="EQ58" s="80">
        <v>21210620.850000001</v>
      </c>
      <c r="ER58" s="80">
        <v>13328</v>
      </c>
      <c r="ES58" s="80">
        <v>139957</v>
      </c>
      <c r="ET58" s="80">
        <v>6464619.8279999997</v>
      </c>
      <c r="EU58" s="80">
        <v>7281081.5499999998</v>
      </c>
      <c r="EV58" s="79" t="s">
        <v>98</v>
      </c>
      <c r="EW58" s="80">
        <v>1018562</v>
      </c>
      <c r="EX58" s="80">
        <v>1440422</v>
      </c>
      <c r="EY58" s="80">
        <v>8091664.8090000004</v>
      </c>
      <c r="EZ58" s="80">
        <v>10786601.18</v>
      </c>
      <c r="FA58" s="80">
        <v>267782</v>
      </c>
      <c r="FB58" s="80">
        <v>359344</v>
      </c>
      <c r="FC58" s="80">
        <v>2248635.3160000001</v>
      </c>
      <c r="FD58" s="80">
        <v>3142938.12</v>
      </c>
      <c r="FE58" s="80">
        <v>652792</v>
      </c>
      <c r="FF58" s="80">
        <v>797755</v>
      </c>
      <c r="FG58" s="80">
        <v>4144544.531</v>
      </c>
      <c r="FH58" s="80">
        <v>5555537.1200000001</v>
      </c>
      <c r="FI58" s="79" t="s">
        <v>98</v>
      </c>
      <c r="FJ58" s="80">
        <v>11781</v>
      </c>
      <c r="FK58" s="80">
        <v>330305</v>
      </c>
      <c r="FL58" s="80">
        <v>71013.706000000006</v>
      </c>
      <c r="FM58" s="80">
        <v>223408.15599999999</v>
      </c>
      <c r="FN58" s="80">
        <v>4352</v>
      </c>
      <c r="FO58" s="80">
        <v>28997</v>
      </c>
      <c r="FP58" s="80">
        <v>244227.94200000001</v>
      </c>
      <c r="FQ58" s="80">
        <v>334669.63</v>
      </c>
      <c r="FR58" s="80">
        <v>6</v>
      </c>
      <c r="FS58" s="80">
        <v>167</v>
      </c>
      <c r="FT58" s="80">
        <v>96.57</v>
      </c>
      <c r="FU58" s="80">
        <v>36580</v>
      </c>
      <c r="FV58" s="80">
        <v>198516.49900000001</v>
      </c>
      <c r="FW58" s="80">
        <v>278738.45600000001</v>
      </c>
      <c r="FX58" s="79" t="s">
        <v>98</v>
      </c>
      <c r="FY58" s="80">
        <v>2</v>
      </c>
      <c r="FZ58" s="80">
        <v>18.440000000000001</v>
      </c>
      <c r="GA58" s="80">
        <v>18.440000000000001</v>
      </c>
      <c r="GB58" s="80">
        <v>96</v>
      </c>
      <c r="GC58" s="80">
        <v>6438.5129999999999</v>
      </c>
      <c r="GD58" s="80">
        <v>51</v>
      </c>
      <c r="GE58" s="80">
        <v>2261.1999999999998</v>
      </c>
      <c r="GF58" s="80">
        <v>98</v>
      </c>
      <c r="GG58" s="80">
        <v>3281.5219999999999</v>
      </c>
      <c r="GH58" s="80">
        <v>41</v>
      </c>
      <c r="GI58" s="80">
        <v>3061.1179999999999</v>
      </c>
      <c r="GJ58" s="80">
        <v>980</v>
      </c>
      <c r="GK58" s="80">
        <v>432976</v>
      </c>
      <c r="GL58" s="80">
        <v>126</v>
      </c>
      <c r="GM58" s="80">
        <v>6300</v>
      </c>
      <c r="GN58" s="79" t="s">
        <v>98</v>
      </c>
      <c r="GO58" s="80">
        <v>854</v>
      </c>
      <c r="GP58" s="80">
        <v>426676</v>
      </c>
      <c r="GQ58" s="80">
        <v>286075</v>
      </c>
      <c r="GR58" s="80">
        <v>442512</v>
      </c>
      <c r="GS58" s="80">
        <v>3692296.04</v>
      </c>
      <c r="GT58" s="80">
        <v>4395930.13</v>
      </c>
      <c r="GU58" s="80">
        <v>3637</v>
      </c>
      <c r="GV58" s="80">
        <v>22420</v>
      </c>
      <c r="GW58" s="80">
        <v>1606810.7120000001</v>
      </c>
      <c r="GX58" s="80">
        <v>1795039.41</v>
      </c>
      <c r="GY58" s="80">
        <v>242559</v>
      </c>
      <c r="GZ58" s="80">
        <v>373170</v>
      </c>
      <c r="HA58" s="80">
        <v>1771193.507</v>
      </c>
      <c r="HB58" s="80">
        <v>2208401.39</v>
      </c>
      <c r="HC58" s="79" t="s">
        <v>98</v>
      </c>
      <c r="HD58" s="80">
        <v>39879</v>
      </c>
      <c r="HE58" s="80">
        <v>46922</v>
      </c>
      <c r="HF58" s="80">
        <v>314291.821</v>
      </c>
      <c r="HG58" s="80">
        <v>392489.33</v>
      </c>
      <c r="HH58" s="80">
        <v>162419</v>
      </c>
      <c r="HI58" s="80">
        <v>225267</v>
      </c>
      <c r="HJ58" s="80">
        <v>661901.13500000001</v>
      </c>
      <c r="HK58" s="80">
        <v>819813.58</v>
      </c>
      <c r="HL58" s="80">
        <v>2683</v>
      </c>
      <c r="HM58" s="80">
        <v>37835</v>
      </c>
      <c r="HN58" s="80">
        <v>8412.3160000000007</v>
      </c>
      <c r="HO58" s="80">
        <v>25593.675999999999</v>
      </c>
      <c r="HP58" s="80">
        <v>610</v>
      </c>
      <c r="HQ58" s="80">
        <v>4127</v>
      </c>
      <c r="HR58" s="80">
        <v>42014.667999999998</v>
      </c>
      <c r="HS58" s="80">
        <v>52254.17</v>
      </c>
      <c r="HT58" s="79" t="s">
        <v>98</v>
      </c>
      <c r="HU58" s="80">
        <v>160167</v>
      </c>
      <c r="HV58" s="80">
        <v>281479</v>
      </c>
      <c r="HW58" s="80">
        <v>4292825.9879999999</v>
      </c>
      <c r="HX58" s="80">
        <v>4851872.3600000003</v>
      </c>
      <c r="HY58" s="80">
        <v>3235</v>
      </c>
      <c r="HZ58" s="80">
        <v>39340</v>
      </c>
      <c r="IA58" s="80">
        <v>2099579.6719999998</v>
      </c>
      <c r="IB58" s="80">
        <v>2252708.94</v>
      </c>
      <c r="IC58" s="80">
        <v>129189</v>
      </c>
      <c r="ID58" s="80">
        <v>196403</v>
      </c>
      <c r="IE58" s="80">
        <v>1863831.6680000001</v>
      </c>
      <c r="IF58" s="80">
        <v>2189988.3199999998</v>
      </c>
      <c r="IG58" s="79" t="s">
        <v>98</v>
      </c>
      <c r="IH58" s="80">
        <v>27743</v>
      </c>
      <c r="II58" s="80">
        <v>45736</v>
      </c>
      <c r="IJ58" s="80">
        <v>329414.64799999999</v>
      </c>
      <c r="IK58" s="80">
        <v>409175.1</v>
      </c>
      <c r="IL58" s="80">
        <v>83372</v>
      </c>
      <c r="IM58" s="80">
        <v>97099</v>
      </c>
      <c r="IN58" s="80">
        <v>906975.52399999998</v>
      </c>
      <c r="IO58" s="80">
        <v>1083221.56</v>
      </c>
      <c r="IP58" s="80">
        <v>3103</v>
      </c>
      <c r="IQ58" s="80">
        <v>97847</v>
      </c>
      <c r="IR58" s="80">
        <v>21127.96</v>
      </c>
      <c r="IS58" s="80">
        <v>68325.043999999994</v>
      </c>
      <c r="IT58" s="80">
        <v>220</v>
      </c>
      <c r="IU58" s="80">
        <v>2411</v>
      </c>
      <c r="IV58" s="80">
        <v>24811.096000000001</v>
      </c>
      <c r="IW58" s="80">
        <v>27906.37</v>
      </c>
      <c r="IX58" s="79" t="s">
        <v>98</v>
      </c>
      <c r="IY58" s="80">
        <v>36376</v>
      </c>
      <c r="IZ58" s="80">
        <v>59405</v>
      </c>
      <c r="JA58" s="80">
        <v>822768.15800000005</v>
      </c>
      <c r="JB58" s="80">
        <v>1031056.57</v>
      </c>
      <c r="JC58" s="80">
        <v>618</v>
      </c>
      <c r="JD58" s="80">
        <v>5587</v>
      </c>
      <c r="JE58" s="80">
        <v>363103.98599999998</v>
      </c>
      <c r="JF58" s="80">
        <v>416537.05</v>
      </c>
      <c r="JG58" s="80">
        <v>29132</v>
      </c>
      <c r="JH58" s="80">
        <v>43060</v>
      </c>
      <c r="JI58" s="80">
        <v>395948.065</v>
      </c>
      <c r="JJ58" s="80">
        <v>523538.05</v>
      </c>
      <c r="JK58" s="79" t="s">
        <v>98</v>
      </c>
      <c r="JL58" s="80">
        <v>6626</v>
      </c>
      <c r="JM58" s="80">
        <v>10758</v>
      </c>
      <c r="JN58" s="80">
        <v>63716.107000000004</v>
      </c>
      <c r="JO58" s="80">
        <v>90981.47</v>
      </c>
      <c r="JP58" s="80">
        <v>18396</v>
      </c>
      <c r="JQ58" s="80">
        <v>21052</v>
      </c>
      <c r="JR58" s="80">
        <v>198736.92300000001</v>
      </c>
      <c r="JS58" s="80">
        <v>269929.23</v>
      </c>
      <c r="JT58" s="80">
        <v>599</v>
      </c>
      <c r="JU58" s="80">
        <v>13611</v>
      </c>
      <c r="JV58" s="80">
        <v>3143.8180000000002</v>
      </c>
      <c r="JW58" s="80">
        <v>9563.2279999999992</v>
      </c>
      <c r="JX58" s="80">
        <v>40</v>
      </c>
      <c r="JY58" s="80">
        <v>328</v>
      </c>
      <c r="JZ58" s="80">
        <v>2755.8989999999999</v>
      </c>
      <c r="KA58" s="80">
        <v>3895.74</v>
      </c>
    </row>
    <row r="59" spans="1:287" s="71" customFormat="1" ht="11.25" customHeight="1">
      <c r="A59" s="79" t="s">
        <v>308</v>
      </c>
      <c r="B59" s="80">
        <v>6537568</v>
      </c>
      <c r="C59" s="80">
        <v>87701855.158999994</v>
      </c>
      <c r="D59" s="80">
        <v>6510252</v>
      </c>
      <c r="E59" s="80">
        <v>81464487.112000003</v>
      </c>
      <c r="F59" s="80">
        <v>103313646.20999999</v>
      </c>
      <c r="G59" s="80">
        <v>27316</v>
      </c>
      <c r="H59" s="80">
        <v>6237368.0470000003</v>
      </c>
      <c r="I59" s="80">
        <v>4294183</v>
      </c>
      <c r="J59" s="80">
        <v>6412105</v>
      </c>
      <c r="K59" s="80">
        <v>64081115.511</v>
      </c>
      <c r="L59" s="80">
        <v>80572165.709999993</v>
      </c>
      <c r="M59" s="79" t="s">
        <v>100</v>
      </c>
      <c r="N59" s="80">
        <v>50292</v>
      </c>
      <c r="O59" s="80">
        <v>467377</v>
      </c>
      <c r="P59" s="80">
        <v>25073921.66</v>
      </c>
      <c r="Q59" s="80">
        <v>28153277.079999998</v>
      </c>
      <c r="R59" s="80">
        <v>3359356</v>
      </c>
      <c r="S59" s="80">
        <v>4629385</v>
      </c>
      <c r="T59" s="80">
        <v>31653582.783</v>
      </c>
      <c r="U59" s="80">
        <v>42063614.659999996</v>
      </c>
      <c r="V59" s="80">
        <v>884535</v>
      </c>
      <c r="W59" s="80">
        <v>1315343</v>
      </c>
      <c r="X59" s="80">
        <v>7353611.068</v>
      </c>
      <c r="Y59" s="80">
        <v>10355273.970000001</v>
      </c>
      <c r="Z59" s="79" t="s">
        <v>100</v>
      </c>
      <c r="AA59" s="80">
        <v>2001780</v>
      </c>
      <c r="AB59" s="80">
        <v>2390696</v>
      </c>
      <c r="AC59" s="80">
        <v>15166591.309</v>
      </c>
      <c r="AD59" s="80">
        <v>20123046.350000001</v>
      </c>
      <c r="AE59" s="80">
        <v>44350</v>
      </c>
      <c r="AF59" s="80">
        <v>1098694</v>
      </c>
      <c r="AG59" s="80">
        <v>243816.14300000001</v>
      </c>
      <c r="AH59" s="80">
        <v>760267.51100000006</v>
      </c>
      <c r="AI59" s="80">
        <v>10043</v>
      </c>
      <c r="AJ59" s="80">
        <v>62360</v>
      </c>
      <c r="AK59" s="80">
        <v>517831.71600000001</v>
      </c>
      <c r="AL59" s="80">
        <v>713387.94499999995</v>
      </c>
      <c r="AM59" s="79" t="s">
        <v>100</v>
      </c>
      <c r="AN59" s="80">
        <v>26</v>
      </c>
      <c r="AO59" s="80">
        <v>720</v>
      </c>
      <c r="AP59" s="80">
        <v>399.46</v>
      </c>
      <c r="AQ59" s="80">
        <v>188826</v>
      </c>
      <c r="AR59" s="80">
        <v>808186.36499999999</v>
      </c>
      <c r="AS59" s="80">
        <v>1144702.6839999999</v>
      </c>
      <c r="AT59" s="80">
        <v>1</v>
      </c>
      <c r="AU59" s="80">
        <v>76.010000000000005</v>
      </c>
      <c r="AV59" s="80">
        <v>76.010000000000005</v>
      </c>
      <c r="AW59" s="80">
        <v>1578</v>
      </c>
      <c r="AX59" s="80">
        <v>134209.06599999999</v>
      </c>
      <c r="AY59" s="80">
        <v>312</v>
      </c>
      <c r="AZ59" s="80">
        <v>16475.365000000002</v>
      </c>
      <c r="BA59" s="79" t="s">
        <v>100</v>
      </c>
      <c r="BB59" s="80">
        <v>705</v>
      </c>
      <c r="BC59" s="80">
        <v>44864.053</v>
      </c>
      <c r="BD59" s="80">
        <v>493</v>
      </c>
      <c r="BE59" s="80">
        <v>24406.225999999999</v>
      </c>
      <c r="BF59" s="80">
        <v>21340</v>
      </c>
      <c r="BG59" s="80">
        <v>683329</v>
      </c>
      <c r="BH59" s="80">
        <v>3626746.6690000002</v>
      </c>
      <c r="BI59" s="80">
        <v>447</v>
      </c>
      <c r="BJ59" s="80">
        <v>22270</v>
      </c>
      <c r="BK59" s="80">
        <v>3490</v>
      </c>
      <c r="BL59" s="80">
        <v>1743739.02</v>
      </c>
      <c r="BM59" s="79" t="s">
        <v>100</v>
      </c>
      <c r="BN59" s="80">
        <v>2039</v>
      </c>
      <c r="BO59" s="80">
        <v>171780</v>
      </c>
      <c r="BP59" s="80">
        <v>844612.35800000001</v>
      </c>
      <c r="BQ59" s="80">
        <v>5902</v>
      </c>
      <c r="BR59" s="80">
        <v>177425.992</v>
      </c>
      <c r="BS59" s="80">
        <v>6402</v>
      </c>
      <c r="BT59" s="80">
        <v>249069.80600000001</v>
      </c>
      <c r="BU59" s="80">
        <v>1</v>
      </c>
      <c r="BV59" s="80">
        <v>20.09</v>
      </c>
      <c r="BW59" s="80">
        <v>15392</v>
      </c>
      <c r="BX59" s="80">
        <v>646450.50800000003</v>
      </c>
      <c r="BY59" s="80">
        <v>7792</v>
      </c>
      <c r="BZ59" s="80">
        <v>328110.42300000001</v>
      </c>
      <c r="CA59" s="80">
        <v>7600</v>
      </c>
      <c r="CB59" s="80">
        <v>318340.08500000002</v>
      </c>
      <c r="CC59" s="79" t="s">
        <v>100</v>
      </c>
      <c r="CD59" s="80">
        <v>2351371</v>
      </c>
      <c r="CE59" s="80">
        <v>3449796</v>
      </c>
      <c r="CF59" s="80">
        <v>35925740.960000001</v>
      </c>
      <c r="CG59" s="80">
        <v>45437998.93</v>
      </c>
      <c r="CH59" s="80">
        <v>27081</v>
      </c>
      <c r="CI59" s="80">
        <v>233812</v>
      </c>
      <c r="CJ59" s="80">
        <v>13805480.653000001</v>
      </c>
      <c r="CK59" s="80">
        <v>15401885.560000001</v>
      </c>
      <c r="CL59" s="80">
        <v>1815268</v>
      </c>
      <c r="CM59" s="80">
        <v>2423601</v>
      </c>
      <c r="CN59" s="80">
        <v>17718652.287999999</v>
      </c>
      <c r="CO59" s="80">
        <v>23773541.640000001</v>
      </c>
      <c r="CP59" s="79" t="s">
        <v>100</v>
      </c>
      <c r="CQ59" s="80">
        <v>509022</v>
      </c>
      <c r="CR59" s="80">
        <v>792383</v>
      </c>
      <c r="CS59" s="80">
        <v>4401608.0190000003</v>
      </c>
      <c r="CT59" s="80">
        <v>6262571.7300000004</v>
      </c>
      <c r="CU59" s="80">
        <v>1041436</v>
      </c>
      <c r="CV59" s="80">
        <v>1184862</v>
      </c>
      <c r="CW59" s="80">
        <v>8509030.159</v>
      </c>
      <c r="CX59" s="80">
        <v>11410306.4</v>
      </c>
      <c r="CY59" s="80">
        <v>24215</v>
      </c>
      <c r="CZ59" s="80">
        <v>544376</v>
      </c>
      <c r="DA59" s="80">
        <v>120057.008</v>
      </c>
      <c r="DB59" s="80">
        <v>377775.696</v>
      </c>
      <c r="DC59" s="79" t="s">
        <v>100</v>
      </c>
      <c r="DD59" s="80">
        <v>1727</v>
      </c>
      <c r="DE59" s="80">
        <v>12453</v>
      </c>
      <c r="DF59" s="80">
        <v>99977.016000000003</v>
      </c>
      <c r="DG59" s="80">
        <v>140061.89000000001</v>
      </c>
      <c r="DH59" s="80">
        <v>14</v>
      </c>
      <c r="DI59" s="80">
        <v>464</v>
      </c>
      <c r="DJ59" s="80">
        <v>268.51</v>
      </c>
      <c r="DK59" s="80">
        <v>132693</v>
      </c>
      <c r="DL59" s="80">
        <v>519098.24400000001</v>
      </c>
      <c r="DM59" s="80">
        <v>737241.67799999996</v>
      </c>
      <c r="DN59" s="80">
        <v>1</v>
      </c>
      <c r="DO59" s="80">
        <v>76.010000000000005</v>
      </c>
      <c r="DP59" s="80">
        <v>76.010000000000005</v>
      </c>
      <c r="DQ59" s="79" t="s">
        <v>100</v>
      </c>
      <c r="DR59" s="80">
        <v>421</v>
      </c>
      <c r="DS59" s="80">
        <v>38311.665999999997</v>
      </c>
      <c r="DT59" s="80">
        <v>140</v>
      </c>
      <c r="DU59" s="80">
        <v>6291.799</v>
      </c>
      <c r="DV59" s="80">
        <v>322</v>
      </c>
      <c r="DW59" s="80">
        <v>14451.464</v>
      </c>
      <c r="DX59" s="80">
        <v>251</v>
      </c>
      <c r="DY59" s="80">
        <v>8906.0339999999997</v>
      </c>
      <c r="DZ59" s="80">
        <v>25861</v>
      </c>
      <c r="EA59" s="80">
        <v>855109</v>
      </c>
      <c r="EB59" s="80">
        <v>5565369.0269999998</v>
      </c>
      <c r="EC59" s="80">
        <v>21340</v>
      </c>
      <c r="ED59" s="80">
        <v>683329</v>
      </c>
      <c r="EE59" s="80">
        <v>3626746.6690000002</v>
      </c>
      <c r="EF59" s="80">
        <v>325</v>
      </c>
      <c r="EG59" s="80">
        <v>16170</v>
      </c>
      <c r="EH59" s="79" t="s">
        <v>100</v>
      </c>
      <c r="EI59" s="80">
        <v>2157</v>
      </c>
      <c r="EJ59" s="80">
        <v>1077840</v>
      </c>
      <c r="EK59" s="80">
        <v>2039</v>
      </c>
      <c r="EL59" s="80">
        <v>171780</v>
      </c>
      <c r="EM59" s="80">
        <v>844612.35800000001</v>
      </c>
      <c r="EN59" s="80">
        <v>1706765</v>
      </c>
      <c r="EO59" s="80">
        <v>2554584</v>
      </c>
      <c r="EP59" s="80">
        <v>21924727.181000002</v>
      </c>
      <c r="EQ59" s="80">
        <v>27957178.719999999</v>
      </c>
      <c r="ER59" s="80">
        <v>18120</v>
      </c>
      <c r="ES59" s="80">
        <v>175496</v>
      </c>
      <c r="ET59" s="80">
        <v>8136136.1359999999</v>
      </c>
      <c r="EU59" s="80">
        <v>9348189.5899999999</v>
      </c>
      <c r="EV59" s="79" t="s">
        <v>100</v>
      </c>
      <c r="EW59" s="80">
        <v>1353794</v>
      </c>
      <c r="EX59" s="80">
        <v>1922946</v>
      </c>
      <c r="EY59" s="80">
        <v>11244442.997</v>
      </c>
      <c r="EZ59" s="80">
        <v>15037157.33</v>
      </c>
      <c r="FA59" s="80">
        <v>334851</v>
      </c>
      <c r="FB59" s="80">
        <v>456142</v>
      </c>
      <c r="FC59" s="80">
        <v>2544148.048</v>
      </c>
      <c r="FD59" s="80">
        <v>3571831.8</v>
      </c>
      <c r="FE59" s="80">
        <v>849009</v>
      </c>
      <c r="FF59" s="80">
        <v>1077700</v>
      </c>
      <c r="FG59" s="80">
        <v>5437955.1260000002</v>
      </c>
      <c r="FH59" s="80">
        <v>7224319.71</v>
      </c>
      <c r="FI59" s="79" t="s">
        <v>100</v>
      </c>
      <c r="FJ59" s="80">
        <v>15320</v>
      </c>
      <c r="FK59" s="80">
        <v>408441</v>
      </c>
      <c r="FL59" s="80">
        <v>90878.808999999994</v>
      </c>
      <c r="FM59" s="80">
        <v>279322.179</v>
      </c>
      <c r="FN59" s="80">
        <v>7908</v>
      </c>
      <c r="FO59" s="80">
        <v>45870</v>
      </c>
      <c r="FP59" s="80">
        <v>376805.304</v>
      </c>
      <c r="FQ59" s="80">
        <v>523956.65500000003</v>
      </c>
      <c r="FR59" s="80">
        <v>12</v>
      </c>
      <c r="FS59" s="80">
        <v>256</v>
      </c>
      <c r="FT59" s="80">
        <v>130.94999999999999</v>
      </c>
      <c r="FU59" s="80">
        <v>56133</v>
      </c>
      <c r="FV59" s="80">
        <v>289088.12099999998</v>
      </c>
      <c r="FW59" s="80">
        <v>407461.00599999999</v>
      </c>
      <c r="FX59" s="79" t="s">
        <v>100</v>
      </c>
      <c r="FY59" s="80" t="s">
        <v>322</v>
      </c>
      <c r="FZ59" s="80" t="s">
        <v>322</v>
      </c>
      <c r="GA59" s="80" t="s">
        <v>322</v>
      </c>
      <c r="GB59" s="80">
        <v>1157</v>
      </c>
      <c r="GC59" s="80">
        <v>95897.4</v>
      </c>
      <c r="GD59" s="80">
        <v>172</v>
      </c>
      <c r="GE59" s="80">
        <v>10183.566000000001</v>
      </c>
      <c r="GF59" s="80">
        <v>383</v>
      </c>
      <c r="GG59" s="80">
        <v>30412.589</v>
      </c>
      <c r="GH59" s="80">
        <v>242</v>
      </c>
      <c r="GI59" s="80">
        <v>15500.191999999999</v>
      </c>
      <c r="GJ59" s="80">
        <v>1455</v>
      </c>
      <c r="GK59" s="80">
        <v>671999.02</v>
      </c>
      <c r="GL59" s="80">
        <v>122</v>
      </c>
      <c r="GM59" s="80">
        <v>6100</v>
      </c>
      <c r="GN59" s="79" t="s">
        <v>100</v>
      </c>
      <c r="GO59" s="80">
        <v>1333</v>
      </c>
      <c r="GP59" s="80">
        <v>665899.02</v>
      </c>
      <c r="GQ59" s="80">
        <v>361266</v>
      </c>
      <c r="GR59" s="80">
        <v>583770</v>
      </c>
      <c r="GS59" s="80">
        <v>4812991.8210000005</v>
      </c>
      <c r="GT59" s="80">
        <v>5812792.3499999996</v>
      </c>
      <c r="GU59" s="80">
        <v>5033</v>
      </c>
      <c r="GV59" s="80">
        <v>32521</v>
      </c>
      <c r="GW59" s="80">
        <v>2020487.963</v>
      </c>
      <c r="GX59" s="80">
        <v>2322374.27</v>
      </c>
      <c r="GY59" s="80">
        <v>311531</v>
      </c>
      <c r="GZ59" s="80">
        <v>499053</v>
      </c>
      <c r="HA59" s="80">
        <v>2486935.622</v>
      </c>
      <c r="HB59" s="80">
        <v>3108621.45</v>
      </c>
      <c r="HC59" s="79" t="s">
        <v>100</v>
      </c>
      <c r="HD59" s="80">
        <v>44702</v>
      </c>
      <c r="HE59" s="80">
        <v>52196</v>
      </c>
      <c r="HF59" s="80">
        <v>305568.23599999998</v>
      </c>
      <c r="HG59" s="80">
        <v>381796.63</v>
      </c>
      <c r="HH59" s="80">
        <v>218109</v>
      </c>
      <c r="HI59" s="80">
        <v>328770</v>
      </c>
      <c r="HJ59" s="80">
        <v>900763.91</v>
      </c>
      <c r="HK59" s="80">
        <v>1117057.77</v>
      </c>
      <c r="HL59" s="80">
        <v>3476</v>
      </c>
      <c r="HM59" s="80">
        <v>56474</v>
      </c>
      <c r="HN59" s="80">
        <v>11651.47</v>
      </c>
      <c r="HO59" s="80">
        <v>37778.839999999997</v>
      </c>
      <c r="HP59" s="80">
        <v>976</v>
      </c>
      <c r="HQ59" s="80">
        <v>5969</v>
      </c>
      <c r="HR59" s="80">
        <v>61271.972999999998</v>
      </c>
      <c r="HS59" s="80">
        <v>76578.23</v>
      </c>
      <c r="HT59" s="79" t="s">
        <v>100</v>
      </c>
      <c r="HU59" s="80">
        <v>186825</v>
      </c>
      <c r="HV59" s="80">
        <v>326847</v>
      </c>
      <c r="HW59" s="80">
        <v>5052202.84</v>
      </c>
      <c r="HX59" s="80">
        <v>5701872.8899999997</v>
      </c>
      <c r="HY59" s="80">
        <v>4132</v>
      </c>
      <c r="HZ59" s="80">
        <v>48450</v>
      </c>
      <c r="IA59" s="80">
        <v>2564180.1320000002</v>
      </c>
      <c r="IB59" s="80">
        <v>2751055.17</v>
      </c>
      <c r="IC59" s="80">
        <v>151075</v>
      </c>
      <c r="ID59" s="80">
        <v>226235</v>
      </c>
      <c r="IE59" s="80">
        <v>2156146.3339999998</v>
      </c>
      <c r="IF59" s="80">
        <v>2538448.34</v>
      </c>
      <c r="IG59" s="79" t="s">
        <v>100</v>
      </c>
      <c r="IH59" s="80">
        <v>31618</v>
      </c>
      <c r="II59" s="80">
        <v>52162</v>
      </c>
      <c r="IJ59" s="80">
        <v>331876.37400000001</v>
      </c>
      <c r="IK59" s="80">
        <v>412369.38</v>
      </c>
      <c r="IL59" s="80">
        <v>88663</v>
      </c>
      <c r="IM59" s="80">
        <v>102162</v>
      </c>
      <c r="IN59" s="80">
        <v>987606.67299999995</v>
      </c>
      <c r="IO59" s="80">
        <v>1174244.8600000001</v>
      </c>
      <c r="IP59" s="80">
        <v>3922</v>
      </c>
      <c r="IQ59" s="80">
        <v>122312</v>
      </c>
      <c r="IR59" s="80">
        <v>27423.614000000001</v>
      </c>
      <c r="IS59" s="80">
        <v>86421.504000000001</v>
      </c>
      <c r="IT59" s="80">
        <v>360</v>
      </c>
      <c r="IU59" s="80">
        <v>3193</v>
      </c>
      <c r="IV59" s="80">
        <v>32089.200000000001</v>
      </c>
      <c r="IW59" s="80">
        <v>36569.120000000003</v>
      </c>
      <c r="IX59" s="79" t="s">
        <v>100</v>
      </c>
      <c r="IY59" s="80">
        <v>49222</v>
      </c>
      <c r="IZ59" s="80">
        <v>80878</v>
      </c>
      <c r="JA59" s="80">
        <v>1178444.53</v>
      </c>
      <c r="JB59" s="80">
        <v>1475115.17</v>
      </c>
      <c r="JC59" s="80">
        <v>959</v>
      </c>
      <c r="JD59" s="80">
        <v>9619</v>
      </c>
      <c r="JE59" s="80">
        <v>568124.73899999994</v>
      </c>
      <c r="JF59" s="80">
        <v>652146.76</v>
      </c>
      <c r="JG59" s="80">
        <v>39219</v>
      </c>
      <c r="JH59" s="80">
        <v>56603</v>
      </c>
      <c r="JI59" s="80">
        <v>534341.16399999999</v>
      </c>
      <c r="JJ59" s="80">
        <v>714467.35</v>
      </c>
      <c r="JK59" s="79" t="s">
        <v>100</v>
      </c>
      <c r="JL59" s="80">
        <v>9044</v>
      </c>
      <c r="JM59" s="80">
        <v>14656</v>
      </c>
      <c r="JN59" s="80">
        <v>75978.626999999993</v>
      </c>
      <c r="JO59" s="80">
        <v>108501.06</v>
      </c>
      <c r="JP59" s="80">
        <v>22672</v>
      </c>
      <c r="JQ59" s="80">
        <v>25972</v>
      </c>
      <c r="JR59" s="80">
        <v>231999.351</v>
      </c>
      <c r="JS59" s="80">
        <v>314175.38</v>
      </c>
      <c r="JT59" s="80">
        <v>893</v>
      </c>
      <c r="JU59" s="80">
        <v>23565</v>
      </c>
      <c r="JV59" s="80">
        <v>5456.7120000000004</v>
      </c>
      <c r="JW59" s="80">
        <v>16748.132000000001</v>
      </c>
      <c r="JX59" s="80">
        <v>48</v>
      </c>
      <c r="JY59" s="80">
        <v>844</v>
      </c>
      <c r="JZ59" s="80">
        <v>8960.1959999999999</v>
      </c>
      <c r="KA59" s="80">
        <v>12800.28</v>
      </c>
    </row>
    <row r="60" spans="1:287" s="71" customFormat="1" ht="11.25" customHeight="1">
      <c r="A60" s="79" t="s">
        <v>309</v>
      </c>
      <c r="B60" s="80">
        <v>2984874</v>
      </c>
      <c r="C60" s="80">
        <v>43061081.214000002</v>
      </c>
      <c r="D60" s="80">
        <v>2971037</v>
      </c>
      <c r="E60" s="80">
        <v>39991118.936999999</v>
      </c>
      <c r="F60" s="80">
        <v>50210206.057999998</v>
      </c>
      <c r="G60" s="80">
        <v>13837</v>
      </c>
      <c r="H60" s="80">
        <v>3069962.2769999998</v>
      </c>
      <c r="I60" s="80">
        <v>1936627</v>
      </c>
      <c r="J60" s="80">
        <v>2869001</v>
      </c>
      <c r="K60" s="80">
        <v>31344840.43</v>
      </c>
      <c r="L60" s="80">
        <v>38826055.439999998</v>
      </c>
      <c r="M60" s="79" t="s">
        <v>102</v>
      </c>
      <c r="N60" s="80">
        <v>25509</v>
      </c>
      <c r="O60" s="80">
        <v>254053</v>
      </c>
      <c r="P60" s="80">
        <v>13556024.242000001</v>
      </c>
      <c r="Q60" s="80">
        <v>15060550.74</v>
      </c>
      <c r="R60" s="80">
        <v>1513663</v>
      </c>
      <c r="S60" s="80">
        <v>2021517</v>
      </c>
      <c r="T60" s="80">
        <v>14362292.351</v>
      </c>
      <c r="U60" s="80">
        <v>18937719.41</v>
      </c>
      <c r="V60" s="80">
        <v>397455</v>
      </c>
      <c r="W60" s="80">
        <v>593431</v>
      </c>
      <c r="X60" s="80">
        <v>3426523.8369999998</v>
      </c>
      <c r="Y60" s="80">
        <v>4827785.29</v>
      </c>
      <c r="Z60" s="79" t="s">
        <v>102</v>
      </c>
      <c r="AA60" s="80">
        <v>950612</v>
      </c>
      <c r="AB60" s="80">
        <v>1096999</v>
      </c>
      <c r="AC60" s="80">
        <v>7752960.7120000003</v>
      </c>
      <c r="AD60" s="80">
        <v>10262784.880000001</v>
      </c>
      <c r="AE60" s="80">
        <v>23193</v>
      </c>
      <c r="AF60" s="80">
        <v>615038</v>
      </c>
      <c r="AG60" s="80">
        <v>135051.14300000001</v>
      </c>
      <c r="AH60" s="80">
        <v>424222.049</v>
      </c>
      <c r="AI60" s="80">
        <v>3680</v>
      </c>
      <c r="AJ60" s="80">
        <v>22428</v>
      </c>
      <c r="AK60" s="80">
        <v>184456.90599999999</v>
      </c>
      <c r="AL60" s="80">
        <v>254299.01</v>
      </c>
      <c r="AM60" s="79" t="s">
        <v>102</v>
      </c>
      <c r="AN60" s="80">
        <v>7</v>
      </c>
      <c r="AO60" s="80">
        <v>78</v>
      </c>
      <c r="AP60" s="80">
        <v>47.64</v>
      </c>
      <c r="AQ60" s="80">
        <v>71212</v>
      </c>
      <c r="AR60" s="80">
        <v>313837.58199999999</v>
      </c>
      <c r="AS60" s="80">
        <v>442844.679</v>
      </c>
      <c r="AT60" s="80" t="s">
        <v>322</v>
      </c>
      <c r="AU60" s="80" t="s">
        <v>322</v>
      </c>
      <c r="AV60" s="80" t="s">
        <v>322</v>
      </c>
      <c r="AW60" s="80">
        <v>519</v>
      </c>
      <c r="AX60" s="80">
        <v>36643.230000000003</v>
      </c>
      <c r="AY60" s="80">
        <v>116</v>
      </c>
      <c r="AZ60" s="80">
        <v>5064.3190000000004</v>
      </c>
      <c r="BA60" s="79" t="s">
        <v>102</v>
      </c>
      <c r="BB60" s="80">
        <v>368</v>
      </c>
      <c r="BC60" s="80">
        <v>14166.277</v>
      </c>
      <c r="BD60" s="80">
        <v>134</v>
      </c>
      <c r="BE60" s="80">
        <v>9168.6470000000008</v>
      </c>
      <c r="BF60" s="80">
        <v>11021</v>
      </c>
      <c r="BG60" s="80">
        <v>358797</v>
      </c>
      <c r="BH60" s="80">
        <v>1874945.1510000001</v>
      </c>
      <c r="BI60" s="80">
        <v>258</v>
      </c>
      <c r="BJ60" s="80">
        <v>12860</v>
      </c>
      <c r="BK60" s="80">
        <v>1521</v>
      </c>
      <c r="BL60" s="80">
        <v>759786.08</v>
      </c>
      <c r="BM60" s="79" t="s">
        <v>102</v>
      </c>
      <c r="BN60" s="80">
        <v>1037</v>
      </c>
      <c r="BO60" s="80">
        <v>85547</v>
      </c>
      <c r="BP60" s="80">
        <v>422371.04599999997</v>
      </c>
      <c r="BQ60" s="80">
        <v>3985</v>
      </c>
      <c r="BR60" s="80">
        <v>89541.373999999996</v>
      </c>
      <c r="BS60" s="80">
        <v>3777</v>
      </c>
      <c r="BT60" s="80">
        <v>105340.677</v>
      </c>
      <c r="BU60" s="80" t="s">
        <v>323</v>
      </c>
      <c r="BV60" s="80" t="s">
        <v>323</v>
      </c>
      <c r="BW60" s="80">
        <v>8899</v>
      </c>
      <c r="BX60" s="80">
        <v>259924.524</v>
      </c>
      <c r="BY60" s="80">
        <v>4620</v>
      </c>
      <c r="BZ60" s="80">
        <v>131248.92300000001</v>
      </c>
      <c r="CA60" s="80">
        <v>4279</v>
      </c>
      <c r="CB60" s="80">
        <v>128675.601</v>
      </c>
      <c r="CC60" s="79" t="s">
        <v>102</v>
      </c>
      <c r="CD60" s="80">
        <v>1137164</v>
      </c>
      <c r="CE60" s="80">
        <v>1646038</v>
      </c>
      <c r="CF60" s="80">
        <v>17901364.710999999</v>
      </c>
      <c r="CG60" s="80">
        <v>22465004.760000002</v>
      </c>
      <c r="CH60" s="80">
        <v>13757</v>
      </c>
      <c r="CI60" s="80">
        <v>121099</v>
      </c>
      <c r="CJ60" s="80">
        <v>7357797.0149999997</v>
      </c>
      <c r="CK60" s="80">
        <v>8143104.3399999999</v>
      </c>
      <c r="CL60" s="80">
        <v>873443</v>
      </c>
      <c r="CM60" s="80">
        <v>1138567</v>
      </c>
      <c r="CN60" s="80">
        <v>8333660.3310000002</v>
      </c>
      <c r="CO60" s="80">
        <v>11174132.949999999</v>
      </c>
      <c r="CP60" s="79" t="s">
        <v>102</v>
      </c>
      <c r="CQ60" s="80">
        <v>249964</v>
      </c>
      <c r="CR60" s="80">
        <v>386372</v>
      </c>
      <c r="CS60" s="80">
        <v>2209907.3650000002</v>
      </c>
      <c r="CT60" s="80">
        <v>3147767.47</v>
      </c>
      <c r="CU60" s="80">
        <v>544073</v>
      </c>
      <c r="CV60" s="80">
        <v>614321</v>
      </c>
      <c r="CW60" s="80">
        <v>4635702.6440000003</v>
      </c>
      <c r="CX60" s="80">
        <v>6197452.4500000002</v>
      </c>
      <c r="CY60" s="80">
        <v>12552</v>
      </c>
      <c r="CZ60" s="80">
        <v>285032</v>
      </c>
      <c r="DA60" s="80">
        <v>62985.788999999997</v>
      </c>
      <c r="DB60" s="80">
        <v>198301.70499999999</v>
      </c>
      <c r="DC60" s="79" t="s">
        <v>102</v>
      </c>
      <c r="DD60" s="80">
        <v>470</v>
      </c>
      <c r="DE60" s="80">
        <v>2748</v>
      </c>
      <c r="DF60" s="80">
        <v>23047.841</v>
      </c>
      <c r="DG60" s="80">
        <v>32348.15</v>
      </c>
      <c r="DH60" s="80">
        <v>4</v>
      </c>
      <c r="DI60" s="80">
        <v>46</v>
      </c>
      <c r="DJ60" s="80">
        <v>32.340000000000003</v>
      </c>
      <c r="DK60" s="80">
        <v>53498</v>
      </c>
      <c r="DL60" s="80">
        <v>211272.46900000001</v>
      </c>
      <c r="DM60" s="80">
        <v>299522.49699999997</v>
      </c>
      <c r="DN60" s="80" t="s">
        <v>322</v>
      </c>
      <c r="DO60" s="80" t="s">
        <v>322</v>
      </c>
      <c r="DP60" s="80" t="s">
        <v>322</v>
      </c>
      <c r="DQ60" s="79" t="s">
        <v>102</v>
      </c>
      <c r="DR60" s="80">
        <v>196</v>
      </c>
      <c r="DS60" s="80">
        <v>11876.352000000001</v>
      </c>
      <c r="DT60" s="80">
        <v>85</v>
      </c>
      <c r="DU60" s="80">
        <v>2783.5390000000002</v>
      </c>
      <c r="DV60" s="80">
        <v>212</v>
      </c>
      <c r="DW60" s="80">
        <v>6707.241</v>
      </c>
      <c r="DX60" s="80">
        <v>83</v>
      </c>
      <c r="DY60" s="80">
        <v>7658.6850000000004</v>
      </c>
      <c r="DZ60" s="80">
        <v>13335</v>
      </c>
      <c r="EA60" s="80">
        <v>444344</v>
      </c>
      <c r="EB60" s="80">
        <v>2859592.1970000002</v>
      </c>
      <c r="EC60" s="80">
        <v>11021</v>
      </c>
      <c r="ED60" s="80">
        <v>358797</v>
      </c>
      <c r="EE60" s="80">
        <v>1874945.1510000001</v>
      </c>
      <c r="EF60" s="80">
        <v>168</v>
      </c>
      <c r="EG60" s="80">
        <v>8360</v>
      </c>
      <c r="EH60" s="79" t="s">
        <v>102</v>
      </c>
      <c r="EI60" s="80">
        <v>1109</v>
      </c>
      <c r="EJ60" s="80">
        <v>553916</v>
      </c>
      <c r="EK60" s="80">
        <v>1037</v>
      </c>
      <c r="EL60" s="80">
        <v>85547</v>
      </c>
      <c r="EM60" s="80">
        <v>422371.04599999997</v>
      </c>
      <c r="EN60" s="80">
        <v>675376</v>
      </c>
      <c r="EO60" s="80">
        <v>1008406</v>
      </c>
      <c r="EP60" s="80">
        <v>9906292.8660000004</v>
      </c>
      <c r="EQ60" s="80">
        <v>12326315.33</v>
      </c>
      <c r="ER60" s="80">
        <v>8851</v>
      </c>
      <c r="ES60" s="80">
        <v>99058</v>
      </c>
      <c r="ET60" s="80">
        <v>4333394.273</v>
      </c>
      <c r="EU60" s="80">
        <v>4897845.51</v>
      </c>
      <c r="EV60" s="79" t="s">
        <v>102</v>
      </c>
      <c r="EW60" s="80">
        <v>540435</v>
      </c>
      <c r="EX60" s="80">
        <v>736868</v>
      </c>
      <c r="EY60" s="80">
        <v>4581706.2779999999</v>
      </c>
      <c r="EZ60" s="80">
        <v>6036390.2300000004</v>
      </c>
      <c r="FA60" s="80">
        <v>126090</v>
      </c>
      <c r="FB60" s="80">
        <v>172480</v>
      </c>
      <c r="FC60" s="80">
        <v>991192.31499999994</v>
      </c>
      <c r="FD60" s="80">
        <v>1392079.59</v>
      </c>
      <c r="FE60" s="80">
        <v>341602</v>
      </c>
      <c r="FF60" s="80">
        <v>408290</v>
      </c>
      <c r="FG60" s="80">
        <v>2389387.1129999999</v>
      </c>
      <c r="FH60" s="80">
        <v>3170929.81</v>
      </c>
      <c r="FI60" s="79" t="s">
        <v>102</v>
      </c>
      <c r="FJ60" s="80">
        <v>7842</v>
      </c>
      <c r="FK60" s="80">
        <v>242981</v>
      </c>
      <c r="FL60" s="80">
        <v>52670.086000000003</v>
      </c>
      <c r="FM60" s="80">
        <v>164484.486</v>
      </c>
      <c r="FN60" s="80">
        <v>2952</v>
      </c>
      <c r="FO60" s="80">
        <v>17573</v>
      </c>
      <c r="FP60" s="80">
        <v>141290.136</v>
      </c>
      <c r="FQ60" s="80">
        <v>197764.31</v>
      </c>
      <c r="FR60" s="80">
        <v>3</v>
      </c>
      <c r="FS60" s="80">
        <v>32</v>
      </c>
      <c r="FT60" s="80">
        <v>15.3</v>
      </c>
      <c r="FU60" s="80">
        <v>17714</v>
      </c>
      <c r="FV60" s="80">
        <v>102565.113</v>
      </c>
      <c r="FW60" s="80">
        <v>143322.18100000001</v>
      </c>
      <c r="FX60" s="79" t="s">
        <v>102</v>
      </c>
      <c r="FY60" s="80" t="s">
        <v>322</v>
      </c>
      <c r="FZ60" s="80" t="s">
        <v>322</v>
      </c>
      <c r="GA60" s="80" t="s">
        <v>322</v>
      </c>
      <c r="GB60" s="80">
        <v>323</v>
      </c>
      <c r="GC60" s="80">
        <v>24766.878000000001</v>
      </c>
      <c r="GD60" s="80">
        <v>31</v>
      </c>
      <c r="GE60" s="80">
        <v>2280.7800000000002</v>
      </c>
      <c r="GF60" s="80">
        <v>156</v>
      </c>
      <c r="GG60" s="80">
        <v>7459.0360000000001</v>
      </c>
      <c r="GH60" s="80">
        <v>51</v>
      </c>
      <c r="GI60" s="80">
        <v>1509.962</v>
      </c>
      <c r="GJ60" s="80">
        <v>502</v>
      </c>
      <c r="GK60" s="80">
        <v>210370.08</v>
      </c>
      <c r="GL60" s="80">
        <v>90</v>
      </c>
      <c r="GM60" s="80">
        <v>4500</v>
      </c>
      <c r="GN60" s="79" t="s">
        <v>102</v>
      </c>
      <c r="GO60" s="80">
        <v>412</v>
      </c>
      <c r="GP60" s="80">
        <v>205870.07999999999</v>
      </c>
      <c r="GQ60" s="80">
        <v>151991</v>
      </c>
      <c r="GR60" s="80">
        <v>225248</v>
      </c>
      <c r="GS60" s="80">
        <v>2040117.1880000001</v>
      </c>
      <c r="GT60" s="80">
        <v>2444741.7200000002</v>
      </c>
      <c r="GU60" s="80">
        <v>2320</v>
      </c>
      <c r="GV60" s="80">
        <v>15419</v>
      </c>
      <c r="GW60" s="80">
        <v>931266.87199999997</v>
      </c>
      <c r="GX60" s="80">
        <v>1060469.97</v>
      </c>
      <c r="GY60" s="80">
        <v>135186</v>
      </c>
      <c r="GZ60" s="80">
        <v>192501</v>
      </c>
      <c r="HA60" s="80">
        <v>1003764.86</v>
      </c>
      <c r="HB60" s="80">
        <v>1252914.93</v>
      </c>
      <c r="HC60" s="79" t="s">
        <v>102</v>
      </c>
      <c r="HD60" s="80">
        <v>14485</v>
      </c>
      <c r="HE60" s="80">
        <v>17328</v>
      </c>
      <c r="HF60" s="80">
        <v>105085.45600000001</v>
      </c>
      <c r="HG60" s="80">
        <v>131356.82</v>
      </c>
      <c r="HH60" s="80">
        <v>88904</v>
      </c>
      <c r="HI60" s="80">
        <v>117511</v>
      </c>
      <c r="HJ60" s="80">
        <v>442315.58899999998</v>
      </c>
      <c r="HK60" s="80">
        <v>534073.17000000004</v>
      </c>
      <c r="HL60" s="80">
        <v>1824</v>
      </c>
      <c r="HM60" s="80">
        <v>30112</v>
      </c>
      <c r="HN60" s="80">
        <v>6417.3220000000001</v>
      </c>
      <c r="HO60" s="80">
        <v>20325.412</v>
      </c>
      <c r="HP60" s="80">
        <v>344</v>
      </c>
      <c r="HQ60" s="80">
        <v>2119</v>
      </c>
      <c r="HR60" s="80">
        <v>21749.072</v>
      </c>
      <c r="HS60" s="80">
        <v>27186.34</v>
      </c>
      <c r="HT60" s="79" t="s">
        <v>102</v>
      </c>
      <c r="HU60" s="80">
        <v>97625</v>
      </c>
      <c r="HV60" s="80">
        <v>171228</v>
      </c>
      <c r="HW60" s="80">
        <v>2881187.9980000001</v>
      </c>
      <c r="HX60" s="80">
        <v>3223941.67</v>
      </c>
      <c r="HY60" s="80">
        <v>2294</v>
      </c>
      <c r="HZ60" s="80">
        <v>28183</v>
      </c>
      <c r="IA60" s="80">
        <v>1513211.44</v>
      </c>
      <c r="IB60" s="80">
        <v>1618335.85</v>
      </c>
      <c r="IC60" s="80">
        <v>78811</v>
      </c>
      <c r="ID60" s="80">
        <v>116230</v>
      </c>
      <c r="IE60" s="80">
        <v>1185931.2720000001</v>
      </c>
      <c r="IF60" s="80">
        <v>1379485.02</v>
      </c>
      <c r="IG60" s="79" t="s">
        <v>102</v>
      </c>
      <c r="IH60" s="80">
        <v>16520</v>
      </c>
      <c r="II60" s="80">
        <v>26815</v>
      </c>
      <c r="IJ60" s="80">
        <v>182045.28599999999</v>
      </c>
      <c r="IK60" s="80">
        <v>226120.8</v>
      </c>
      <c r="IL60" s="80">
        <v>51455</v>
      </c>
      <c r="IM60" s="80">
        <v>58800</v>
      </c>
      <c r="IN60" s="80">
        <v>581446.59400000004</v>
      </c>
      <c r="IO60" s="80">
        <v>694149.19</v>
      </c>
      <c r="IP60" s="80">
        <v>2213</v>
      </c>
      <c r="IQ60" s="80">
        <v>72977</v>
      </c>
      <c r="IR60" s="80">
        <v>16285.471</v>
      </c>
      <c r="IS60" s="80">
        <v>51559.071000000004</v>
      </c>
      <c r="IT60" s="80">
        <v>229</v>
      </c>
      <c r="IU60" s="80">
        <v>1777</v>
      </c>
      <c r="IV60" s="80">
        <v>17354.335999999999</v>
      </c>
      <c r="IW60" s="80">
        <v>20312.66</v>
      </c>
      <c r="IX60" s="79" t="s">
        <v>102</v>
      </c>
      <c r="IY60" s="80">
        <v>26462</v>
      </c>
      <c r="IZ60" s="80">
        <v>43329</v>
      </c>
      <c r="JA60" s="80">
        <v>655994.85499999998</v>
      </c>
      <c r="JB60" s="80">
        <v>810793.68</v>
      </c>
      <c r="JC60" s="80">
        <v>607</v>
      </c>
      <c r="JD60" s="80">
        <v>5713</v>
      </c>
      <c r="JE60" s="80">
        <v>351621.51400000002</v>
      </c>
      <c r="JF60" s="80">
        <v>401265.04</v>
      </c>
      <c r="JG60" s="80">
        <v>20974</v>
      </c>
      <c r="JH60" s="80">
        <v>29852</v>
      </c>
      <c r="JI60" s="80">
        <v>260994.47</v>
      </c>
      <c r="JJ60" s="80">
        <v>347711.21</v>
      </c>
      <c r="JK60" s="79" t="s">
        <v>102</v>
      </c>
      <c r="JL60" s="80">
        <v>4881</v>
      </c>
      <c r="JM60" s="80">
        <v>7764</v>
      </c>
      <c r="JN60" s="80">
        <v>43378.870999999999</v>
      </c>
      <c r="JO60" s="80">
        <v>61817.43</v>
      </c>
      <c r="JP60" s="80">
        <v>13482</v>
      </c>
      <c r="JQ60" s="80">
        <v>15588</v>
      </c>
      <c r="JR60" s="80">
        <v>146424.361</v>
      </c>
      <c r="JS60" s="80">
        <v>200253.43</v>
      </c>
      <c r="JT60" s="80">
        <v>586</v>
      </c>
      <c r="JU60" s="80">
        <v>14048</v>
      </c>
      <c r="JV60" s="80">
        <v>3109.797</v>
      </c>
      <c r="JW60" s="80">
        <v>9876.7870000000003</v>
      </c>
      <c r="JX60" s="80">
        <v>29</v>
      </c>
      <c r="JY60" s="80">
        <v>330</v>
      </c>
      <c r="JZ60" s="80">
        <v>2764.5929999999998</v>
      </c>
      <c r="KA60" s="80">
        <v>3873.89</v>
      </c>
    </row>
    <row r="61" spans="1:287" s="71" customFormat="1" ht="11.25" customHeight="1">
      <c r="A61" s="79" t="s">
        <v>310</v>
      </c>
      <c r="B61" s="80">
        <v>27411332</v>
      </c>
      <c r="C61" s="80">
        <v>356666497.15100002</v>
      </c>
      <c r="D61" s="80">
        <v>27285808</v>
      </c>
      <c r="E61" s="80">
        <v>326491684.39200002</v>
      </c>
      <c r="F61" s="80">
        <v>415474726.63099998</v>
      </c>
      <c r="G61" s="80">
        <v>125524</v>
      </c>
      <c r="H61" s="80">
        <v>30174812.759</v>
      </c>
      <c r="I61" s="80">
        <v>16897303</v>
      </c>
      <c r="J61" s="80">
        <v>25925460</v>
      </c>
      <c r="K61" s="80">
        <v>254520262.30700001</v>
      </c>
      <c r="L61" s="80">
        <v>318170025.66000003</v>
      </c>
      <c r="M61" s="79" t="s">
        <v>104</v>
      </c>
      <c r="N61" s="80">
        <v>198176</v>
      </c>
      <c r="O61" s="80">
        <v>1884561</v>
      </c>
      <c r="P61" s="80">
        <v>102834484.763</v>
      </c>
      <c r="Q61" s="80">
        <v>114561731.94</v>
      </c>
      <c r="R61" s="80">
        <v>13160916</v>
      </c>
      <c r="S61" s="80">
        <v>18413860</v>
      </c>
      <c r="T61" s="80">
        <v>118614623.06200001</v>
      </c>
      <c r="U61" s="80">
        <v>157146822.34</v>
      </c>
      <c r="V61" s="80">
        <v>3538211</v>
      </c>
      <c r="W61" s="80">
        <v>5627039</v>
      </c>
      <c r="X61" s="80">
        <v>33071154.482000001</v>
      </c>
      <c r="Y61" s="80">
        <v>46461471.380000003</v>
      </c>
      <c r="Z61" s="79" t="s">
        <v>104</v>
      </c>
      <c r="AA61" s="80">
        <v>9292438</v>
      </c>
      <c r="AB61" s="80">
        <v>11125256</v>
      </c>
      <c r="AC61" s="80">
        <v>62536220.693999998</v>
      </c>
      <c r="AD61" s="80">
        <v>83981617.680000007</v>
      </c>
      <c r="AE61" s="80">
        <v>179877</v>
      </c>
      <c r="AF61" s="80">
        <v>4453324</v>
      </c>
      <c r="AG61" s="80">
        <v>973348.53599999996</v>
      </c>
      <c r="AH61" s="80">
        <v>3072035.5639999998</v>
      </c>
      <c r="AI61" s="80">
        <v>40618</v>
      </c>
      <c r="AJ61" s="80">
        <v>275095</v>
      </c>
      <c r="AK61" s="80">
        <v>2477947.0219999999</v>
      </c>
      <c r="AL61" s="80">
        <v>3357498.92</v>
      </c>
      <c r="AM61" s="79" t="s">
        <v>104</v>
      </c>
      <c r="AN61" s="80">
        <v>193</v>
      </c>
      <c r="AO61" s="80">
        <v>5857</v>
      </c>
      <c r="AP61" s="80">
        <v>3366.31</v>
      </c>
      <c r="AQ61" s="80">
        <v>1009366</v>
      </c>
      <c r="AR61" s="80">
        <v>4861929.1739999996</v>
      </c>
      <c r="AS61" s="80">
        <v>6893460.807</v>
      </c>
      <c r="AT61" s="80">
        <v>1</v>
      </c>
      <c r="AU61" s="80">
        <v>88</v>
      </c>
      <c r="AV61" s="80">
        <v>88</v>
      </c>
      <c r="AW61" s="80">
        <v>1608</v>
      </c>
      <c r="AX61" s="80">
        <v>103657.87300000001</v>
      </c>
      <c r="AY61" s="80">
        <v>1007</v>
      </c>
      <c r="AZ61" s="80">
        <v>43961.014000000003</v>
      </c>
      <c r="BA61" s="79" t="s">
        <v>104</v>
      </c>
      <c r="BB61" s="80">
        <v>1711</v>
      </c>
      <c r="BC61" s="80">
        <v>54585.504999999997</v>
      </c>
      <c r="BD61" s="80">
        <v>627</v>
      </c>
      <c r="BE61" s="80">
        <v>17604.099999999999</v>
      </c>
      <c r="BF61" s="80">
        <v>96364</v>
      </c>
      <c r="BG61" s="80">
        <v>3064807</v>
      </c>
      <c r="BH61" s="80">
        <v>17188169.526000001</v>
      </c>
      <c r="BI61" s="80">
        <v>1701</v>
      </c>
      <c r="BJ61" s="80">
        <v>84158</v>
      </c>
      <c r="BK61" s="80">
        <v>16450</v>
      </c>
      <c r="BL61" s="80">
        <v>8217705.9400000004</v>
      </c>
      <c r="BM61" s="79" t="s">
        <v>104</v>
      </c>
      <c r="BN61" s="80">
        <v>11009</v>
      </c>
      <c r="BO61" s="80">
        <v>889318</v>
      </c>
      <c r="BP61" s="80">
        <v>4684779.2929999996</v>
      </c>
      <c r="BQ61" s="80">
        <v>22337</v>
      </c>
      <c r="BR61" s="80">
        <v>438618.34399999998</v>
      </c>
      <c r="BS61" s="80">
        <v>18588</v>
      </c>
      <c r="BT61" s="80">
        <v>459861.04700000002</v>
      </c>
      <c r="BU61" s="80">
        <v>11</v>
      </c>
      <c r="BV61" s="80">
        <v>234.46600000000001</v>
      </c>
      <c r="BW61" s="80">
        <v>45878</v>
      </c>
      <c r="BX61" s="80">
        <v>1118287.8829999999</v>
      </c>
      <c r="BY61" s="80">
        <v>24952</v>
      </c>
      <c r="BZ61" s="80">
        <v>586237.23100000003</v>
      </c>
      <c r="CA61" s="80">
        <v>20926</v>
      </c>
      <c r="CB61" s="80">
        <v>532050.652</v>
      </c>
      <c r="CC61" s="79" t="s">
        <v>104</v>
      </c>
      <c r="CD61" s="80">
        <v>9547635</v>
      </c>
      <c r="CE61" s="80">
        <v>14342098</v>
      </c>
      <c r="CF61" s="80">
        <v>142657074.05599999</v>
      </c>
      <c r="CG61" s="80">
        <v>180311272.28999999</v>
      </c>
      <c r="CH61" s="80">
        <v>105785</v>
      </c>
      <c r="CI61" s="80">
        <v>925696</v>
      </c>
      <c r="CJ61" s="80">
        <v>55294364.449000001</v>
      </c>
      <c r="CK61" s="80">
        <v>61515563.859999999</v>
      </c>
      <c r="CL61" s="80">
        <v>7349542</v>
      </c>
      <c r="CM61" s="80">
        <v>9947885</v>
      </c>
      <c r="CN61" s="80">
        <v>67209963.182999998</v>
      </c>
      <c r="CO61" s="80">
        <v>90145473.920000002</v>
      </c>
      <c r="CP61" s="79" t="s">
        <v>104</v>
      </c>
      <c r="CQ61" s="80">
        <v>2092308</v>
      </c>
      <c r="CR61" s="80">
        <v>3468517</v>
      </c>
      <c r="CS61" s="80">
        <v>20152746.423999999</v>
      </c>
      <c r="CT61" s="80">
        <v>28650234.510000002</v>
      </c>
      <c r="CU61" s="80">
        <v>5103238</v>
      </c>
      <c r="CV61" s="80">
        <v>5875235</v>
      </c>
      <c r="CW61" s="80">
        <v>35151982.123000003</v>
      </c>
      <c r="CX61" s="80">
        <v>48039177.039999999</v>
      </c>
      <c r="CY61" s="80">
        <v>96609</v>
      </c>
      <c r="CZ61" s="80">
        <v>2147092</v>
      </c>
      <c r="DA61" s="80">
        <v>464219.549</v>
      </c>
      <c r="DB61" s="80">
        <v>1485586.5349999999</v>
      </c>
      <c r="DC61" s="79" t="s">
        <v>104</v>
      </c>
      <c r="DD61" s="80">
        <v>7436</v>
      </c>
      <c r="DE61" s="80">
        <v>47954</v>
      </c>
      <c r="DF61" s="80">
        <v>423450.53200000001</v>
      </c>
      <c r="DG61" s="80">
        <v>582039.11499999999</v>
      </c>
      <c r="DH61" s="80">
        <v>128</v>
      </c>
      <c r="DI61" s="80">
        <v>3244</v>
      </c>
      <c r="DJ61" s="80">
        <v>2005.07</v>
      </c>
      <c r="DK61" s="80">
        <v>755195</v>
      </c>
      <c r="DL61" s="80">
        <v>3464936.6609999998</v>
      </c>
      <c r="DM61" s="80">
        <v>4922896.4369999999</v>
      </c>
      <c r="DN61" s="80" t="s">
        <v>322</v>
      </c>
      <c r="DO61" s="80" t="s">
        <v>322</v>
      </c>
      <c r="DP61" s="80" t="s">
        <v>322</v>
      </c>
      <c r="DQ61" s="79" t="s">
        <v>104</v>
      </c>
      <c r="DR61" s="80">
        <v>1104</v>
      </c>
      <c r="DS61" s="80">
        <v>67427.986000000004</v>
      </c>
      <c r="DT61" s="80">
        <v>775</v>
      </c>
      <c r="DU61" s="80">
        <v>32113.042000000001</v>
      </c>
      <c r="DV61" s="80">
        <v>1095</v>
      </c>
      <c r="DW61" s="80">
        <v>32978.813999999998</v>
      </c>
      <c r="DX61" s="80">
        <v>500</v>
      </c>
      <c r="DY61" s="80">
        <v>13124.109</v>
      </c>
      <c r="DZ61" s="80">
        <v>119316</v>
      </c>
      <c r="EA61" s="80">
        <v>3954125</v>
      </c>
      <c r="EB61" s="80">
        <v>27323169.219000001</v>
      </c>
      <c r="EC61" s="80">
        <v>96364</v>
      </c>
      <c r="ED61" s="80">
        <v>3064807</v>
      </c>
      <c r="EE61" s="80">
        <v>17188169.526000001</v>
      </c>
      <c r="EF61" s="80">
        <v>1147</v>
      </c>
      <c r="EG61" s="80">
        <v>56458</v>
      </c>
      <c r="EH61" s="79" t="s">
        <v>104</v>
      </c>
      <c r="EI61" s="80">
        <v>10796</v>
      </c>
      <c r="EJ61" s="80">
        <v>5393762.4000000004</v>
      </c>
      <c r="EK61" s="80">
        <v>11009</v>
      </c>
      <c r="EL61" s="80">
        <v>889318</v>
      </c>
      <c r="EM61" s="80">
        <v>4684779.2929999996</v>
      </c>
      <c r="EN61" s="80">
        <v>6327745</v>
      </c>
      <c r="EO61" s="80">
        <v>9818015</v>
      </c>
      <c r="EP61" s="80">
        <v>87263511.093999997</v>
      </c>
      <c r="EQ61" s="80">
        <v>109477121.63</v>
      </c>
      <c r="ER61" s="80">
        <v>72392</v>
      </c>
      <c r="ES61" s="80">
        <v>722718</v>
      </c>
      <c r="ET61" s="80">
        <v>34872078.575999998</v>
      </c>
      <c r="EU61" s="80">
        <v>39292373.659999996</v>
      </c>
      <c r="EV61" s="79" t="s">
        <v>104</v>
      </c>
      <c r="EW61" s="80">
        <v>4987472</v>
      </c>
      <c r="EX61" s="80">
        <v>7241878</v>
      </c>
      <c r="EY61" s="80">
        <v>41379867.299000002</v>
      </c>
      <c r="EZ61" s="80">
        <v>54805463.759999998</v>
      </c>
      <c r="FA61" s="80">
        <v>1267881</v>
      </c>
      <c r="FB61" s="80">
        <v>1853419</v>
      </c>
      <c r="FC61" s="80">
        <v>11011565.219000001</v>
      </c>
      <c r="FD61" s="80">
        <v>15379284.210000001</v>
      </c>
      <c r="FE61" s="80">
        <v>3593199</v>
      </c>
      <c r="FF61" s="80">
        <v>4557692</v>
      </c>
      <c r="FG61" s="80">
        <v>22155031.730999999</v>
      </c>
      <c r="FH61" s="80">
        <v>29460348.789999999</v>
      </c>
      <c r="FI61" s="79" t="s">
        <v>104</v>
      </c>
      <c r="FJ61" s="80">
        <v>64127</v>
      </c>
      <c r="FK61" s="80">
        <v>1714662</v>
      </c>
      <c r="FL61" s="80">
        <v>376670.88400000002</v>
      </c>
      <c r="FM61" s="80">
        <v>1166896.2819999999</v>
      </c>
      <c r="FN61" s="80">
        <v>31716</v>
      </c>
      <c r="FO61" s="80">
        <v>212570</v>
      </c>
      <c r="FP61" s="80">
        <v>1890711.405</v>
      </c>
      <c r="FQ61" s="80">
        <v>2585271.2149999999</v>
      </c>
      <c r="FR61" s="80">
        <v>65</v>
      </c>
      <c r="FS61" s="80">
        <v>2613</v>
      </c>
      <c r="FT61" s="80">
        <v>1361.24</v>
      </c>
      <c r="FU61" s="80">
        <v>254171</v>
      </c>
      <c r="FV61" s="80">
        <v>1396992.513</v>
      </c>
      <c r="FW61" s="80">
        <v>1970564.37</v>
      </c>
      <c r="FX61" s="79" t="s">
        <v>104</v>
      </c>
      <c r="FY61" s="80">
        <v>1</v>
      </c>
      <c r="FZ61" s="80">
        <v>88</v>
      </c>
      <c r="GA61" s="80">
        <v>88</v>
      </c>
      <c r="GB61" s="80">
        <v>504</v>
      </c>
      <c r="GC61" s="80">
        <v>36229.887000000002</v>
      </c>
      <c r="GD61" s="80">
        <v>232</v>
      </c>
      <c r="GE61" s="80">
        <v>11847.972</v>
      </c>
      <c r="GF61" s="80">
        <v>616</v>
      </c>
      <c r="GG61" s="80">
        <v>21606.690999999999</v>
      </c>
      <c r="GH61" s="80">
        <v>127</v>
      </c>
      <c r="GI61" s="80">
        <v>4479.991</v>
      </c>
      <c r="GJ61" s="80">
        <v>6208</v>
      </c>
      <c r="GK61" s="80">
        <v>2851643.54</v>
      </c>
      <c r="GL61" s="80">
        <v>554</v>
      </c>
      <c r="GM61" s="80">
        <v>27700</v>
      </c>
      <c r="GN61" s="79" t="s">
        <v>104</v>
      </c>
      <c r="GO61" s="80">
        <v>5654</v>
      </c>
      <c r="GP61" s="80">
        <v>2823943.54</v>
      </c>
      <c r="GQ61" s="80">
        <v>1453054</v>
      </c>
      <c r="GR61" s="80">
        <v>2323997</v>
      </c>
      <c r="GS61" s="80">
        <v>20552577.022999998</v>
      </c>
      <c r="GT61" s="80">
        <v>24418090.93</v>
      </c>
      <c r="GU61" s="80">
        <v>19840</v>
      </c>
      <c r="GV61" s="80">
        <v>125904</v>
      </c>
      <c r="GW61" s="80">
        <v>8978189.8379999995</v>
      </c>
      <c r="GX61" s="80">
        <v>10009294.779999999</v>
      </c>
      <c r="GY61" s="80">
        <v>1244803</v>
      </c>
      <c r="GZ61" s="80">
        <v>1966529</v>
      </c>
      <c r="HA61" s="80">
        <v>9993845.7219999991</v>
      </c>
      <c r="HB61" s="80">
        <v>12436839.08</v>
      </c>
      <c r="HC61" s="79" t="s">
        <v>104</v>
      </c>
      <c r="HD61" s="80">
        <v>188411</v>
      </c>
      <c r="HE61" s="80">
        <v>231564</v>
      </c>
      <c r="HF61" s="80">
        <v>1580541.463</v>
      </c>
      <c r="HG61" s="80">
        <v>1971957.07</v>
      </c>
      <c r="HH61" s="80">
        <v>958862</v>
      </c>
      <c r="HI61" s="80">
        <v>1412515</v>
      </c>
      <c r="HJ61" s="80">
        <v>4139166.486</v>
      </c>
      <c r="HK61" s="80">
        <v>5104028.78</v>
      </c>
      <c r="HL61" s="80">
        <v>15218</v>
      </c>
      <c r="HM61" s="80">
        <v>225399</v>
      </c>
      <c r="HN61" s="80">
        <v>46513.906999999999</v>
      </c>
      <c r="HO61" s="80">
        <v>150598.45699999999</v>
      </c>
      <c r="HP61" s="80">
        <v>5104</v>
      </c>
      <c r="HQ61" s="80">
        <v>38560</v>
      </c>
      <c r="HR61" s="80">
        <v>418001.08500000002</v>
      </c>
      <c r="HS61" s="80">
        <v>521265.04499999998</v>
      </c>
      <c r="HT61" s="79" t="s">
        <v>104</v>
      </c>
      <c r="HU61" s="80">
        <v>804864</v>
      </c>
      <c r="HV61" s="80">
        <v>1405485</v>
      </c>
      <c r="HW61" s="80">
        <v>19792814.250999998</v>
      </c>
      <c r="HX61" s="80">
        <v>22392106.859999999</v>
      </c>
      <c r="HY61" s="80">
        <v>15931</v>
      </c>
      <c r="HZ61" s="80">
        <v>194457</v>
      </c>
      <c r="IA61" s="80">
        <v>10197286.007999999</v>
      </c>
      <c r="IB61" s="80">
        <v>10946924.17</v>
      </c>
      <c r="IC61" s="80">
        <v>651257</v>
      </c>
      <c r="ID61" s="80">
        <v>973435</v>
      </c>
      <c r="IE61" s="80">
        <v>8061008.193</v>
      </c>
      <c r="IF61" s="80">
        <v>9543707.8900000006</v>
      </c>
      <c r="IG61" s="79" t="s">
        <v>104</v>
      </c>
      <c r="IH61" s="80">
        <v>137676</v>
      </c>
      <c r="II61" s="80">
        <v>237593</v>
      </c>
      <c r="IJ61" s="80">
        <v>1534520.05</v>
      </c>
      <c r="IK61" s="80">
        <v>1901474.8</v>
      </c>
      <c r="IL61" s="80">
        <v>471897</v>
      </c>
      <c r="IM61" s="80">
        <v>548949</v>
      </c>
      <c r="IN61" s="80">
        <v>4170856.6179999998</v>
      </c>
      <c r="IO61" s="80">
        <v>5019383.0199999996</v>
      </c>
      <c r="IP61" s="80">
        <v>15267</v>
      </c>
      <c r="IQ61" s="80">
        <v>490733</v>
      </c>
      <c r="IR61" s="80">
        <v>110110.389</v>
      </c>
      <c r="IS61" s="80">
        <v>347983.15500000003</v>
      </c>
      <c r="IT61" s="80">
        <v>1155</v>
      </c>
      <c r="IU61" s="80">
        <v>11417</v>
      </c>
      <c r="IV61" s="80">
        <v>127487.598</v>
      </c>
      <c r="IW61" s="80">
        <v>143022.59</v>
      </c>
      <c r="IX61" s="79" t="s">
        <v>104</v>
      </c>
      <c r="IY61" s="80">
        <v>217059</v>
      </c>
      <c r="IZ61" s="80">
        <v>359862</v>
      </c>
      <c r="JA61" s="80">
        <v>4806862.9060000004</v>
      </c>
      <c r="JB61" s="80">
        <v>5989524.8799999999</v>
      </c>
      <c r="JC61" s="80">
        <v>4068</v>
      </c>
      <c r="JD61" s="80">
        <v>41690</v>
      </c>
      <c r="JE61" s="80">
        <v>2470755.73</v>
      </c>
      <c r="JF61" s="80">
        <v>2806870.25</v>
      </c>
      <c r="JG61" s="80">
        <v>172645</v>
      </c>
      <c r="JH61" s="80">
        <v>250662</v>
      </c>
      <c r="JI61" s="80">
        <v>1963784.3870000001</v>
      </c>
      <c r="JJ61" s="80">
        <v>2652176.77</v>
      </c>
      <c r="JK61" s="79" t="s">
        <v>104</v>
      </c>
      <c r="JL61" s="80">
        <v>40346</v>
      </c>
      <c r="JM61" s="80">
        <v>67510</v>
      </c>
      <c r="JN61" s="80">
        <v>372322.78899999999</v>
      </c>
      <c r="JO61" s="80">
        <v>530477.86</v>
      </c>
      <c r="JP61" s="80">
        <v>124104</v>
      </c>
      <c r="JQ61" s="80">
        <v>143380</v>
      </c>
      <c r="JR61" s="80">
        <v>1058350.2220000001</v>
      </c>
      <c r="JS61" s="80">
        <v>1462708.83</v>
      </c>
      <c r="JT61" s="80">
        <v>3874</v>
      </c>
      <c r="JU61" s="80">
        <v>100837</v>
      </c>
      <c r="JV61" s="80">
        <v>22347.714</v>
      </c>
      <c r="JW61" s="80">
        <v>71569.592000000004</v>
      </c>
      <c r="JX61" s="80">
        <v>311</v>
      </c>
      <c r="JY61" s="80">
        <v>3154</v>
      </c>
      <c r="JZ61" s="80">
        <v>36297.487000000001</v>
      </c>
      <c r="KA61" s="80">
        <v>47166</v>
      </c>
    </row>
    <row r="62" spans="1:287" s="71" customFormat="1" ht="7.5" customHeight="1">
      <c r="A62" s="79"/>
      <c r="B62" s="80"/>
      <c r="C62" s="80"/>
      <c r="D62" s="80"/>
      <c r="E62" s="80"/>
      <c r="F62" s="80"/>
      <c r="G62" s="80"/>
      <c r="H62" s="80"/>
      <c r="I62" s="80"/>
      <c r="J62" s="80"/>
      <c r="K62" s="80"/>
      <c r="L62" s="80"/>
      <c r="M62" s="79"/>
      <c r="N62" s="80"/>
      <c r="O62" s="80"/>
      <c r="P62" s="80"/>
      <c r="Q62" s="80"/>
      <c r="R62" s="80"/>
      <c r="S62" s="80"/>
      <c r="T62" s="80"/>
      <c r="U62" s="80"/>
      <c r="V62" s="80"/>
      <c r="W62" s="80"/>
      <c r="X62" s="80"/>
      <c r="Y62" s="80"/>
      <c r="Z62" s="79"/>
      <c r="AA62" s="80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  <c r="AM62" s="79"/>
      <c r="AN62" s="80"/>
      <c r="AO62" s="80"/>
      <c r="AP62" s="80"/>
      <c r="AQ62" s="80"/>
      <c r="AR62" s="80"/>
      <c r="AS62" s="80"/>
      <c r="AT62" s="80"/>
      <c r="AU62" s="80"/>
      <c r="AV62" s="80"/>
      <c r="AW62" s="80"/>
      <c r="AX62" s="80"/>
      <c r="AY62" s="80"/>
      <c r="AZ62" s="80"/>
      <c r="BA62" s="79"/>
      <c r="BB62" s="80"/>
      <c r="BC62" s="80"/>
      <c r="BD62" s="80"/>
      <c r="BE62" s="80"/>
      <c r="BF62" s="80"/>
      <c r="BG62" s="80"/>
      <c r="BH62" s="80"/>
      <c r="BI62" s="80"/>
      <c r="BJ62" s="80"/>
      <c r="BK62" s="80"/>
      <c r="BL62" s="80"/>
      <c r="BM62" s="79"/>
      <c r="BN62" s="80"/>
      <c r="BO62" s="80"/>
      <c r="BP62" s="80"/>
      <c r="BQ62" s="80"/>
      <c r="BR62" s="80"/>
      <c r="BS62" s="80"/>
      <c r="BT62" s="80"/>
      <c r="BU62" s="80"/>
      <c r="BV62" s="80"/>
      <c r="BW62" s="80"/>
      <c r="BX62" s="80"/>
      <c r="BY62" s="80"/>
      <c r="BZ62" s="80"/>
      <c r="CA62" s="80"/>
      <c r="CB62" s="80"/>
      <c r="CC62" s="79"/>
      <c r="CD62" s="80"/>
      <c r="CE62" s="80"/>
      <c r="CF62" s="80"/>
      <c r="CG62" s="80"/>
      <c r="CH62" s="80"/>
      <c r="CI62" s="80"/>
      <c r="CJ62" s="80"/>
      <c r="CK62" s="80"/>
      <c r="CL62" s="80"/>
      <c r="CM62" s="80"/>
      <c r="CN62" s="80"/>
      <c r="CO62" s="80"/>
      <c r="CP62" s="79"/>
      <c r="CQ62" s="80"/>
      <c r="CR62" s="80"/>
      <c r="CS62" s="80"/>
      <c r="CT62" s="80"/>
      <c r="CU62" s="80"/>
      <c r="CV62" s="80"/>
      <c r="CW62" s="80"/>
      <c r="CX62" s="80"/>
      <c r="CY62" s="80"/>
      <c r="CZ62" s="80"/>
      <c r="DA62" s="80"/>
      <c r="DB62" s="80"/>
      <c r="DC62" s="79"/>
      <c r="DD62" s="80"/>
      <c r="DE62" s="80"/>
      <c r="DF62" s="80"/>
      <c r="DG62" s="80"/>
      <c r="DH62" s="80"/>
      <c r="DI62" s="80"/>
      <c r="DJ62" s="80"/>
      <c r="DK62" s="80"/>
      <c r="DL62" s="80"/>
      <c r="DM62" s="80"/>
      <c r="DN62" s="80"/>
      <c r="DO62" s="80"/>
      <c r="DP62" s="80"/>
      <c r="DQ62" s="79"/>
      <c r="DR62" s="80"/>
      <c r="DS62" s="80"/>
      <c r="DT62" s="80"/>
      <c r="DU62" s="80"/>
      <c r="DV62" s="80"/>
      <c r="DW62" s="80"/>
      <c r="DX62" s="80"/>
      <c r="DY62" s="80"/>
      <c r="DZ62" s="80"/>
      <c r="EA62" s="80"/>
      <c r="EB62" s="80"/>
      <c r="EC62" s="80"/>
      <c r="ED62" s="80"/>
      <c r="EE62" s="80"/>
      <c r="EF62" s="80"/>
      <c r="EG62" s="80"/>
      <c r="EH62" s="79"/>
      <c r="EI62" s="80"/>
      <c r="EJ62" s="80"/>
      <c r="EK62" s="80"/>
      <c r="EL62" s="80"/>
      <c r="EM62" s="80"/>
      <c r="EN62" s="80"/>
      <c r="EO62" s="80"/>
      <c r="EP62" s="80"/>
      <c r="EQ62" s="80"/>
      <c r="ER62" s="80"/>
      <c r="ES62" s="80"/>
      <c r="ET62" s="80"/>
      <c r="EU62" s="80"/>
      <c r="EV62" s="79"/>
      <c r="EW62" s="80"/>
      <c r="EX62" s="80"/>
      <c r="EY62" s="80"/>
      <c r="EZ62" s="80"/>
      <c r="FA62" s="80"/>
      <c r="FB62" s="80"/>
      <c r="FC62" s="80"/>
      <c r="FD62" s="80"/>
      <c r="FE62" s="80"/>
      <c r="FF62" s="80"/>
      <c r="FG62" s="80"/>
      <c r="FH62" s="80"/>
      <c r="FI62" s="79"/>
      <c r="FJ62" s="80"/>
      <c r="FK62" s="80"/>
      <c r="FL62" s="80"/>
      <c r="FM62" s="80"/>
      <c r="FN62" s="80"/>
      <c r="FO62" s="80"/>
      <c r="FP62" s="80"/>
      <c r="FQ62" s="80"/>
      <c r="FR62" s="80"/>
      <c r="FS62" s="80"/>
      <c r="FT62" s="80"/>
      <c r="FU62" s="80"/>
      <c r="FV62" s="80"/>
      <c r="FW62" s="80"/>
      <c r="FX62" s="79"/>
      <c r="FY62" s="80"/>
      <c r="FZ62" s="80"/>
      <c r="GA62" s="80"/>
      <c r="GB62" s="80"/>
      <c r="GC62" s="80"/>
      <c r="GD62" s="80"/>
      <c r="GE62" s="80"/>
      <c r="GF62" s="80"/>
      <c r="GG62" s="80"/>
      <c r="GH62" s="80"/>
      <c r="GI62" s="80"/>
      <c r="GJ62" s="80"/>
      <c r="GK62" s="80"/>
      <c r="GL62" s="80"/>
      <c r="GM62" s="80"/>
      <c r="GN62" s="79"/>
      <c r="GO62" s="80"/>
      <c r="GP62" s="80"/>
      <c r="GQ62" s="80"/>
      <c r="GR62" s="80"/>
      <c r="GS62" s="80"/>
      <c r="GT62" s="80"/>
      <c r="GU62" s="80"/>
      <c r="GV62" s="80"/>
      <c r="GW62" s="80"/>
      <c r="GX62" s="80"/>
      <c r="GY62" s="80"/>
      <c r="GZ62" s="80"/>
      <c r="HA62" s="80"/>
      <c r="HB62" s="80"/>
      <c r="HC62" s="79"/>
      <c r="HD62" s="80"/>
      <c r="HE62" s="80"/>
      <c r="HF62" s="80"/>
      <c r="HG62" s="80"/>
      <c r="HH62" s="80"/>
      <c r="HI62" s="80"/>
      <c r="HJ62" s="80"/>
      <c r="HK62" s="80"/>
      <c r="HL62" s="80"/>
      <c r="HM62" s="80"/>
      <c r="HN62" s="80"/>
      <c r="HO62" s="80"/>
      <c r="HP62" s="80"/>
      <c r="HQ62" s="80"/>
      <c r="HR62" s="80"/>
      <c r="HS62" s="80"/>
      <c r="HT62" s="79"/>
      <c r="HU62" s="80"/>
      <c r="HV62" s="80"/>
      <c r="HW62" s="80"/>
      <c r="HX62" s="80"/>
      <c r="HY62" s="80"/>
      <c r="HZ62" s="80"/>
      <c r="IA62" s="80"/>
      <c r="IB62" s="80"/>
      <c r="IC62" s="80"/>
      <c r="ID62" s="80"/>
      <c r="IE62" s="80"/>
      <c r="IF62" s="80"/>
      <c r="IG62" s="79"/>
      <c r="IH62" s="80"/>
      <c r="II62" s="80"/>
      <c r="IJ62" s="80"/>
      <c r="IK62" s="80"/>
      <c r="IL62" s="80"/>
      <c r="IM62" s="80"/>
      <c r="IN62" s="80"/>
      <c r="IO62" s="80"/>
      <c r="IP62" s="80"/>
      <c r="IQ62" s="80"/>
      <c r="IR62" s="80"/>
      <c r="IS62" s="80"/>
      <c r="IT62" s="80"/>
      <c r="IU62" s="80"/>
      <c r="IV62" s="80"/>
      <c r="IW62" s="80"/>
      <c r="IX62" s="79"/>
      <c r="IY62" s="80"/>
      <c r="IZ62" s="80"/>
      <c r="JA62" s="80"/>
      <c r="JB62" s="80"/>
      <c r="JC62" s="80"/>
      <c r="JD62" s="80"/>
      <c r="JE62" s="80"/>
      <c r="JF62" s="80"/>
      <c r="JG62" s="80"/>
      <c r="JH62" s="80"/>
      <c r="JI62" s="80"/>
      <c r="JJ62" s="80"/>
      <c r="JK62" s="79"/>
      <c r="JL62" s="80"/>
      <c r="JM62" s="80"/>
      <c r="JN62" s="80"/>
      <c r="JO62" s="80"/>
      <c r="JP62" s="80"/>
      <c r="JQ62" s="80"/>
      <c r="JR62" s="80"/>
      <c r="JS62" s="80"/>
      <c r="JT62" s="80"/>
      <c r="JU62" s="80"/>
      <c r="JV62" s="80"/>
      <c r="JW62" s="80"/>
      <c r="JX62" s="80"/>
      <c r="JY62" s="80"/>
      <c r="JZ62" s="80"/>
      <c r="KA62" s="80"/>
    </row>
    <row r="63" spans="1:287" s="71" customFormat="1" ht="11.25" customHeight="1">
      <c r="A63" s="79" t="s">
        <v>311</v>
      </c>
      <c r="B63" s="80">
        <v>4290106</v>
      </c>
      <c r="C63" s="80">
        <v>57163356.476000004</v>
      </c>
      <c r="D63" s="80">
        <v>4271524</v>
      </c>
      <c r="E63" s="80">
        <v>53060530.579000004</v>
      </c>
      <c r="F63" s="80">
        <v>66853845.490000002</v>
      </c>
      <c r="G63" s="80">
        <v>18582</v>
      </c>
      <c r="H63" s="80">
        <v>4102825.8969999999</v>
      </c>
      <c r="I63" s="80">
        <v>2610877</v>
      </c>
      <c r="J63" s="80">
        <v>4101688</v>
      </c>
      <c r="K63" s="80">
        <v>41287176.700000003</v>
      </c>
      <c r="L63" s="80">
        <v>51036020.810000002</v>
      </c>
      <c r="M63" s="79" t="s">
        <v>106</v>
      </c>
      <c r="N63" s="80">
        <v>34529</v>
      </c>
      <c r="O63" s="80">
        <v>360126</v>
      </c>
      <c r="P63" s="80">
        <v>17717256.741</v>
      </c>
      <c r="Q63" s="80">
        <v>19662634.940000001</v>
      </c>
      <c r="R63" s="80">
        <v>2064452</v>
      </c>
      <c r="S63" s="80">
        <v>2944669</v>
      </c>
      <c r="T63" s="80">
        <v>19107252.567000002</v>
      </c>
      <c r="U63" s="80">
        <v>25112888.59</v>
      </c>
      <c r="V63" s="80">
        <v>511896</v>
      </c>
      <c r="W63" s="80">
        <v>796893</v>
      </c>
      <c r="X63" s="80">
        <v>4462667.392</v>
      </c>
      <c r="Y63" s="80">
        <v>6260497.2800000003</v>
      </c>
      <c r="Z63" s="79" t="s">
        <v>106</v>
      </c>
      <c r="AA63" s="80">
        <v>1511037</v>
      </c>
      <c r="AB63" s="80">
        <v>1819947</v>
      </c>
      <c r="AC63" s="80">
        <v>10444570.673</v>
      </c>
      <c r="AD63" s="80">
        <v>13893770.73</v>
      </c>
      <c r="AE63" s="80">
        <v>31256</v>
      </c>
      <c r="AF63" s="80">
        <v>867875</v>
      </c>
      <c r="AG63" s="80">
        <v>190719.815</v>
      </c>
      <c r="AH63" s="80">
        <v>596379.83700000006</v>
      </c>
      <c r="AI63" s="80">
        <v>5717</v>
      </c>
      <c r="AJ63" s="80">
        <v>37582</v>
      </c>
      <c r="AK63" s="80">
        <v>310513.18199999997</v>
      </c>
      <c r="AL63" s="80">
        <v>429242.45</v>
      </c>
      <c r="AM63" s="79" t="s">
        <v>106</v>
      </c>
      <c r="AN63" s="80">
        <v>9</v>
      </c>
      <c r="AO63" s="80">
        <v>314</v>
      </c>
      <c r="AP63" s="80">
        <v>169.77</v>
      </c>
      <c r="AQ63" s="80">
        <v>134935</v>
      </c>
      <c r="AR63" s="80">
        <v>634720.84900000005</v>
      </c>
      <c r="AS63" s="80">
        <v>898431.66299999994</v>
      </c>
      <c r="AT63" s="80" t="s">
        <v>322</v>
      </c>
      <c r="AU63" s="80" t="s">
        <v>322</v>
      </c>
      <c r="AV63" s="80" t="s">
        <v>322</v>
      </c>
      <c r="AW63" s="80">
        <v>276</v>
      </c>
      <c r="AX63" s="80">
        <v>16579.231</v>
      </c>
      <c r="AY63" s="80">
        <v>125</v>
      </c>
      <c r="AZ63" s="80">
        <v>4713.37</v>
      </c>
      <c r="BA63" s="79" t="s">
        <v>106</v>
      </c>
      <c r="BB63" s="80">
        <v>379</v>
      </c>
      <c r="BC63" s="80">
        <v>10048.603999999999</v>
      </c>
      <c r="BD63" s="80">
        <v>95</v>
      </c>
      <c r="BE63" s="80">
        <v>1983.068</v>
      </c>
      <c r="BF63" s="80">
        <v>14185</v>
      </c>
      <c r="BG63" s="80">
        <v>449015</v>
      </c>
      <c r="BH63" s="80">
        <v>2268719.3199999998</v>
      </c>
      <c r="BI63" s="80">
        <v>332</v>
      </c>
      <c r="BJ63" s="80">
        <v>16446</v>
      </c>
      <c r="BK63" s="80">
        <v>2321</v>
      </c>
      <c r="BL63" s="80">
        <v>1159900</v>
      </c>
      <c r="BM63" s="79" t="s">
        <v>106</v>
      </c>
      <c r="BN63" s="80">
        <v>1744</v>
      </c>
      <c r="BO63" s="80">
        <v>135936</v>
      </c>
      <c r="BP63" s="80">
        <v>657760.57700000005</v>
      </c>
      <c r="BQ63" s="80">
        <v>4531</v>
      </c>
      <c r="BR63" s="80">
        <v>83576.357000000004</v>
      </c>
      <c r="BS63" s="80">
        <v>3542</v>
      </c>
      <c r="BT63" s="80">
        <v>75755.27</v>
      </c>
      <c r="BU63" s="80">
        <v>1</v>
      </c>
      <c r="BV63" s="80">
        <v>3.69</v>
      </c>
      <c r="BW63" s="80">
        <v>8948</v>
      </c>
      <c r="BX63" s="80">
        <v>192655.9</v>
      </c>
      <c r="BY63" s="80">
        <v>4932</v>
      </c>
      <c r="BZ63" s="80">
        <v>104868.958</v>
      </c>
      <c r="CA63" s="80">
        <v>4016</v>
      </c>
      <c r="CB63" s="80">
        <v>87786.941999999995</v>
      </c>
      <c r="CC63" s="79" t="s">
        <v>106</v>
      </c>
      <c r="CD63" s="80">
        <v>1455511</v>
      </c>
      <c r="CE63" s="80">
        <v>2211937</v>
      </c>
      <c r="CF63" s="80">
        <v>22211500.725000001</v>
      </c>
      <c r="CG63" s="80">
        <v>27849488.649999999</v>
      </c>
      <c r="CH63" s="80">
        <v>17925</v>
      </c>
      <c r="CI63" s="80">
        <v>163144</v>
      </c>
      <c r="CJ63" s="80">
        <v>9086015.7750000004</v>
      </c>
      <c r="CK63" s="80">
        <v>10080150.66</v>
      </c>
      <c r="CL63" s="80">
        <v>1128503</v>
      </c>
      <c r="CM63" s="80">
        <v>1550208</v>
      </c>
      <c r="CN63" s="80">
        <v>10349561.444</v>
      </c>
      <c r="CO63" s="80">
        <v>13823367.880000001</v>
      </c>
      <c r="CP63" s="79" t="s">
        <v>106</v>
      </c>
      <c r="CQ63" s="80">
        <v>309083</v>
      </c>
      <c r="CR63" s="80">
        <v>498585</v>
      </c>
      <c r="CS63" s="80">
        <v>2775923.5060000001</v>
      </c>
      <c r="CT63" s="80">
        <v>3945970.11</v>
      </c>
      <c r="CU63" s="80">
        <v>825212</v>
      </c>
      <c r="CV63" s="80">
        <v>956993</v>
      </c>
      <c r="CW63" s="80">
        <v>5750730.0099999998</v>
      </c>
      <c r="CX63" s="80">
        <v>7793046.3099999996</v>
      </c>
      <c r="CY63" s="80">
        <v>16333</v>
      </c>
      <c r="CZ63" s="80">
        <v>382704</v>
      </c>
      <c r="DA63" s="80">
        <v>80920.501000000004</v>
      </c>
      <c r="DB63" s="80">
        <v>263198.43300000002</v>
      </c>
      <c r="DC63" s="79" t="s">
        <v>106</v>
      </c>
      <c r="DD63" s="80">
        <v>981</v>
      </c>
      <c r="DE63" s="80">
        <v>6141</v>
      </c>
      <c r="DF63" s="80">
        <v>49515.665000000001</v>
      </c>
      <c r="DG63" s="80">
        <v>69299.63</v>
      </c>
      <c r="DH63" s="80">
        <v>3</v>
      </c>
      <c r="DI63" s="80">
        <v>162</v>
      </c>
      <c r="DJ63" s="80">
        <v>88.76</v>
      </c>
      <c r="DK63" s="80">
        <v>102185</v>
      </c>
      <c r="DL63" s="80">
        <v>455959.511</v>
      </c>
      <c r="DM63" s="80">
        <v>647253.67500000005</v>
      </c>
      <c r="DN63" s="80" t="s">
        <v>322</v>
      </c>
      <c r="DO63" s="80" t="s">
        <v>322</v>
      </c>
      <c r="DP63" s="80" t="s">
        <v>322</v>
      </c>
      <c r="DQ63" s="79" t="s">
        <v>106</v>
      </c>
      <c r="DR63" s="80">
        <v>187</v>
      </c>
      <c r="DS63" s="80">
        <v>8635.1209999999992</v>
      </c>
      <c r="DT63" s="80">
        <v>96</v>
      </c>
      <c r="DU63" s="80">
        <v>3418.1770000000001</v>
      </c>
      <c r="DV63" s="80">
        <v>227</v>
      </c>
      <c r="DW63" s="80">
        <v>5882.2849999999999</v>
      </c>
      <c r="DX63" s="80">
        <v>71</v>
      </c>
      <c r="DY63" s="80">
        <v>1449.288</v>
      </c>
      <c r="DZ63" s="80">
        <v>17782</v>
      </c>
      <c r="EA63" s="80">
        <v>584951</v>
      </c>
      <c r="EB63" s="80">
        <v>3758781.8969999999</v>
      </c>
      <c r="EC63" s="80">
        <v>14185</v>
      </c>
      <c r="ED63" s="80">
        <v>449015</v>
      </c>
      <c r="EE63" s="80">
        <v>2268719.3199999998</v>
      </c>
      <c r="EF63" s="80">
        <v>208</v>
      </c>
      <c r="EG63" s="80">
        <v>10246</v>
      </c>
      <c r="EH63" s="79" t="s">
        <v>106</v>
      </c>
      <c r="EI63" s="80">
        <v>1645</v>
      </c>
      <c r="EJ63" s="80">
        <v>822056</v>
      </c>
      <c r="EK63" s="80">
        <v>1744</v>
      </c>
      <c r="EL63" s="80">
        <v>135936</v>
      </c>
      <c r="EM63" s="80">
        <v>657760.57700000005</v>
      </c>
      <c r="EN63" s="80">
        <v>965413</v>
      </c>
      <c r="EO63" s="80">
        <v>1543176</v>
      </c>
      <c r="EP63" s="80">
        <v>14218234.755999999</v>
      </c>
      <c r="EQ63" s="80">
        <v>17628337.57</v>
      </c>
      <c r="ER63" s="80">
        <v>12367</v>
      </c>
      <c r="ES63" s="80">
        <v>142592</v>
      </c>
      <c r="ET63" s="80">
        <v>6059111.6720000003</v>
      </c>
      <c r="EU63" s="80">
        <v>6792771.1699999999</v>
      </c>
      <c r="EV63" s="79" t="s">
        <v>106</v>
      </c>
      <c r="EW63" s="80">
        <v>781098</v>
      </c>
      <c r="EX63" s="80">
        <v>1153898</v>
      </c>
      <c r="EY63" s="80">
        <v>6793909.4469999997</v>
      </c>
      <c r="EZ63" s="80">
        <v>8929180.0700000003</v>
      </c>
      <c r="FA63" s="80">
        <v>171948</v>
      </c>
      <c r="FB63" s="80">
        <v>246686</v>
      </c>
      <c r="FC63" s="80">
        <v>1365213.6370000001</v>
      </c>
      <c r="FD63" s="80">
        <v>1906386.33</v>
      </c>
      <c r="FE63" s="80">
        <v>566122</v>
      </c>
      <c r="FF63" s="80">
        <v>721801</v>
      </c>
      <c r="FG63" s="80">
        <v>3654903.6039999998</v>
      </c>
      <c r="FH63" s="80">
        <v>4817706.38</v>
      </c>
      <c r="FI63" s="79" t="s">
        <v>106</v>
      </c>
      <c r="FJ63" s="80">
        <v>10890</v>
      </c>
      <c r="FK63" s="80">
        <v>346274</v>
      </c>
      <c r="FL63" s="80">
        <v>77714.657999999996</v>
      </c>
      <c r="FM63" s="80">
        <v>235105.682</v>
      </c>
      <c r="FN63" s="80">
        <v>4417</v>
      </c>
      <c r="FO63" s="80">
        <v>28958</v>
      </c>
      <c r="FP63" s="80">
        <v>236313.997</v>
      </c>
      <c r="FQ63" s="80">
        <v>330207.28999999998</v>
      </c>
      <c r="FR63" s="80">
        <v>6</v>
      </c>
      <c r="FS63" s="80">
        <v>152</v>
      </c>
      <c r="FT63" s="80">
        <v>81.010000000000005</v>
      </c>
      <c r="FU63" s="80">
        <v>32750</v>
      </c>
      <c r="FV63" s="80">
        <v>178761.33799999999</v>
      </c>
      <c r="FW63" s="80">
        <v>251177.98800000001</v>
      </c>
      <c r="FX63" s="79" t="s">
        <v>106</v>
      </c>
      <c r="FY63" s="80" t="s">
        <v>322</v>
      </c>
      <c r="FZ63" s="80" t="s">
        <v>322</v>
      </c>
      <c r="GA63" s="80" t="s">
        <v>322</v>
      </c>
      <c r="GB63" s="80">
        <v>89</v>
      </c>
      <c r="GC63" s="80">
        <v>7944.11</v>
      </c>
      <c r="GD63" s="80">
        <v>29</v>
      </c>
      <c r="GE63" s="80">
        <v>1295.193</v>
      </c>
      <c r="GF63" s="80">
        <v>152</v>
      </c>
      <c r="GG63" s="80">
        <v>4166.3190000000004</v>
      </c>
      <c r="GH63" s="80">
        <v>24</v>
      </c>
      <c r="GI63" s="80">
        <v>533.78</v>
      </c>
      <c r="GJ63" s="80">
        <v>800</v>
      </c>
      <c r="GK63" s="80">
        <v>344044</v>
      </c>
      <c r="GL63" s="80">
        <v>124</v>
      </c>
      <c r="GM63" s="80">
        <v>6200</v>
      </c>
      <c r="GN63" s="79" t="s">
        <v>106</v>
      </c>
      <c r="GO63" s="80">
        <v>676</v>
      </c>
      <c r="GP63" s="80">
        <v>337844</v>
      </c>
      <c r="GQ63" s="80">
        <v>224169</v>
      </c>
      <c r="GR63" s="80">
        <v>369515</v>
      </c>
      <c r="GS63" s="80">
        <v>3190493.6</v>
      </c>
      <c r="GT63" s="80">
        <v>3796131.32</v>
      </c>
      <c r="GU63" s="80">
        <v>3125</v>
      </c>
      <c r="GV63" s="80">
        <v>21440</v>
      </c>
      <c r="GW63" s="80">
        <v>1425480.314</v>
      </c>
      <c r="GX63" s="80">
        <v>1592407.94</v>
      </c>
      <c r="GY63" s="80">
        <v>199062</v>
      </c>
      <c r="GZ63" s="80">
        <v>320113</v>
      </c>
      <c r="HA63" s="80">
        <v>1591859.696</v>
      </c>
      <c r="HB63" s="80">
        <v>1988343.87</v>
      </c>
      <c r="HC63" s="79" t="s">
        <v>106</v>
      </c>
      <c r="HD63" s="80">
        <v>21982</v>
      </c>
      <c r="HE63" s="80">
        <v>27962</v>
      </c>
      <c r="HF63" s="80">
        <v>173153.59</v>
      </c>
      <c r="HG63" s="80">
        <v>215379.51</v>
      </c>
      <c r="HH63" s="80">
        <v>148933</v>
      </c>
      <c r="HI63" s="80">
        <v>221104</v>
      </c>
      <c r="HJ63" s="80">
        <v>591712.68099999998</v>
      </c>
      <c r="HK63" s="80">
        <v>739380.36</v>
      </c>
      <c r="HL63" s="80">
        <v>2182</v>
      </c>
      <c r="HM63" s="80">
        <v>33941</v>
      </c>
      <c r="HN63" s="80">
        <v>7477.7560000000003</v>
      </c>
      <c r="HO63" s="80">
        <v>22705.806</v>
      </c>
      <c r="HP63" s="80">
        <v>306</v>
      </c>
      <c r="HQ63" s="80">
        <v>1792</v>
      </c>
      <c r="HR63" s="80">
        <v>20090.414000000001</v>
      </c>
      <c r="HS63" s="80">
        <v>25101.16</v>
      </c>
      <c r="HT63" s="79" t="s">
        <v>106</v>
      </c>
      <c r="HU63" s="80">
        <v>158077</v>
      </c>
      <c r="HV63" s="80">
        <v>293053</v>
      </c>
      <c r="HW63" s="80">
        <v>4102361.3820000002</v>
      </c>
      <c r="HX63" s="80">
        <v>4624872.03</v>
      </c>
      <c r="HY63" s="80">
        <v>3570</v>
      </c>
      <c r="HZ63" s="80">
        <v>47296</v>
      </c>
      <c r="IA63" s="80">
        <v>2167638.9300000002</v>
      </c>
      <c r="IB63" s="80">
        <v>2330006.09</v>
      </c>
      <c r="IC63" s="80">
        <v>129335</v>
      </c>
      <c r="ID63" s="80">
        <v>203603</v>
      </c>
      <c r="IE63" s="80">
        <v>1663882.01</v>
      </c>
      <c r="IF63" s="80">
        <v>1959046.02</v>
      </c>
      <c r="IG63" s="79" t="s">
        <v>106</v>
      </c>
      <c r="IH63" s="80">
        <v>25172</v>
      </c>
      <c r="II63" s="80">
        <v>42154</v>
      </c>
      <c r="IJ63" s="80">
        <v>270840.44199999998</v>
      </c>
      <c r="IK63" s="80">
        <v>335819.92</v>
      </c>
      <c r="IL63" s="80">
        <v>100275</v>
      </c>
      <c r="IM63" s="80">
        <v>118558</v>
      </c>
      <c r="IN63" s="80">
        <v>857736.71</v>
      </c>
      <c r="IO63" s="80">
        <v>1037505.75</v>
      </c>
      <c r="IP63" s="80">
        <v>3393</v>
      </c>
      <c r="IQ63" s="80">
        <v>121160</v>
      </c>
      <c r="IR63" s="80">
        <v>27975.952000000001</v>
      </c>
      <c r="IS63" s="80">
        <v>85364.067999999999</v>
      </c>
      <c r="IT63" s="80">
        <v>260</v>
      </c>
      <c r="IU63" s="80">
        <v>2011</v>
      </c>
      <c r="IV63" s="80">
        <v>20826.024000000001</v>
      </c>
      <c r="IW63" s="80">
        <v>24231.47</v>
      </c>
      <c r="IX63" s="79" t="s">
        <v>106</v>
      </c>
      <c r="IY63" s="80">
        <v>31876</v>
      </c>
      <c r="IZ63" s="80">
        <v>53522</v>
      </c>
      <c r="JA63" s="80">
        <v>755079.83700000006</v>
      </c>
      <c r="JB63" s="80">
        <v>933322.56</v>
      </c>
      <c r="JC63" s="80">
        <v>667</v>
      </c>
      <c r="JD63" s="80">
        <v>7094</v>
      </c>
      <c r="JE63" s="80">
        <v>404490.364</v>
      </c>
      <c r="JF63" s="80">
        <v>459707.02</v>
      </c>
      <c r="JG63" s="80">
        <v>25516</v>
      </c>
      <c r="JH63" s="80">
        <v>36960</v>
      </c>
      <c r="JI63" s="80">
        <v>299899.66600000003</v>
      </c>
      <c r="JJ63" s="80">
        <v>401294.62</v>
      </c>
      <c r="JK63" s="79" t="s">
        <v>106</v>
      </c>
      <c r="JL63" s="80">
        <v>5693</v>
      </c>
      <c r="JM63" s="80">
        <v>9468</v>
      </c>
      <c r="JN63" s="80">
        <v>50689.807000000001</v>
      </c>
      <c r="JO63" s="80">
        <v>72320.92</v>
      </c>
      <c r="JP63" s="80">
        <v>19428</v>
      </c>
      <c r="JQ63" s="80">
        <v>22595</v>
      </c>
      <c r="JR63" s="80">
        <v>181200.34899999999</v>
      </c>
      <c r="JS63" s="80">
        <v>245512.29</v>
      </c>
      <c r="JT63" s="80">
        <v>640</v>
      </c>
      <c r="JU63" s="80">
        <v>17737</v>
      </c>
      <c r="JV63" s="80">
        <v>4108.7039999999997</v>
      </c>
      <c r="JW63" s="80">
        <v>12711.654</v>
      </c>
      <c r="JX63" s="80">
        <v>59</v>
      </c>
      <c r="JY63" s="80">
        <v>472</v>
      </c>
      <c r="JZ63" s="80">
        <v>3857.4960000000001</v>
      </c>
      <c r="KA63" s="80">
        <v>5504.06</v>
      </c>
    </row>
    <row r="64" spans="1:287" s="71" customFormat="1" ht="11.25" customHeight="1">
      <c r="A64" s="79" t="s">
        <v>312</v>
      </c>
      <c r="B64" s="80">
        <v>6193823</v>
      </c>
      <c r="C64" s="80">
        <v>82729149.434</v>
      </c>
      <c r="D64" s="80">
        <v>6166655</v>
      </c>
      <c r="E64" s="80">
        <v>76575699.497999996</v>
      </c>
      <c r="F64" s="80">
        <v>96730394.422999993</v>
      </c>
      <c r="G64" s="80">
        <v>27168</v>
      </c>
      <c r="H64" s="80">
        <v>6153449.9359999998</v>
      </c>
      <c r="I64" s="80">
        <v>3851967</v>
      </c>
      <c r="J64" s="80">
        <v>5784691</v>
      </c>
      <c r="K64" s="80">
        <v>59656427.619000003</v>
      </c>
      <c r="L64" s="80">
        <v>74001362.780000001</v>
      </c>
      <c r="M64" s="79" t="s">
        <v>108</v>
      </c>
      <c r="N64" s="80">
        <v>51569</v>
      </c>
      <c r="O64" s="80">
        <v>499233</v>
      </c>
      <c r="P64" s="80">
        <v>25575478.390999999</v>
      </c>
      <c r="Q64" s="80">
        <v>28445228.329999998</v>
      </c>
      <c r="R64" s="80">
        <v>3017841</v>
      </c>
      <c r="S64" s="80">
        <v>4121670</v>
      </c>
      <c r="T64" s="80">
        <v>27102727.373</v>
      </c>
      <c r="U64" s="80">
        <v>35745537.020000003</v>
      </c>
      <c r="V64" s="80">
        <v>782557</v>
      </c>
      <c r="W64" s="80">
        <v>1163788</v>
      </c>
      <c r="X64" s="80">
        <v>6978221.8550000004</v>
      </c>
      <c r="Y64" s="80">
        <v>9810597.4299999997</v>
      </c>
      <c r="Z64" s="79" t="s">
        <v>108</v>
      </c>
      <c r="AA64" s="80">
        <v>2065252</v>
      </c>
      <c r="AB64" s="80">
        <v>2411713</v>
      </c>
      <c r="AC64" s="80">
        <v>14955877.312999999</v>
      </c>
      <c r="AD64" s="80">
        <v>19973774.98</v>
      </c>
      <c r="AE64" s="80">
        <v>46513</v>
      </c>
      <c r="AF64" s="80">
        <v>1181949</v>
      </c>
      <c r="AG64" s="80">
        <v>258589.372</v>
      </c>
      <c r="AH64" s="80">
        <v>814133.36600000004</v>
      </c>
      <c r="AI64" s="80">
        <v>5480</v>
      </c>
      <c r="AJ64" s="80">
        <v>39204</v>
      </c>
      <c r="AK64" s="80">
        <v>386734.44699999999</v>
      </c>
      <c r="AL64" s="80">
        <v>509125.03</v>
      </c>
      <c r="AM64" s="79" t="s">
        <v>108</v>
      </c>
      <c r="AN64" s="80">
        <v>47</v>
      </c>
      <c r="AO64" s="80">
        <v>1420</v>
      </c>
      <c r="AP64" s="80">
        <v>819.06</v>
      </c>
      <c r="AQ64" s="80">
        <v>230348</v>
      </c>
      <c r="AR64" s="80">
        <v>1011481.524</v>
      </c>
      <c r="AS64" s="80">
        <v>1431837.267</v>
      </c>
      <c r="AT64" s="80">
        <v>5</v>
      </c>
      <c r="AU64" s="80">
        <v>161</v>
      </c>
      <c r="AV64" s="80">
        <v>161</v>
      </c>
      <c r="AW64" s="80">
        <v>319</v>
      </c>
      <c r="AX64" s="80">
        <v>15651.447</v>
      </c>
      <c r="AY64" s="80">
        <v>189</v>
      </c>
      <c r="AZ64" s="80">
        <v>7053.6750000000002</v>
      </c>
      <c r="BA64" s="79" t="s">
        <v>108</v>
      </c>
      <c r="BB64" s="80">
        <v>605</v>
      </c>
      <c r="BC64" s="80">
        <v>16408.562999999998</v>
      </c>
      <c r="BD64" s="80">
        <v>135</v>
      </c>
      <c r="BE64" s="80">
        <v>3608.01</v>
      </c>
      <c r="BF64" s="80">
        <v>20808</v>
      </c>
      <c r="BG64" s="80">
        <v>672300</v>
      </c>
      <c r="BH64" s="80">
        <v>3432707.1370000001</v>
      </c>
      <c r="BI64" s="80">
        <v>426</v>
      </c>
      <c r="BJ64" s="80">
        <v>21293</v>
      </c>
      <c r="BK64" s="80">
        <v>3497</v>
      </c>
      <c r="BL64" s="80">
        <v>1747520.97</v>
      </c>
      <c r="BM64" s="79" t="s">
        <v>108</v>
      </c>
      <c r="BN64" s="80">
        <v>2437</v>
      </c>
      <c r="BO64" s="80">
        <v>198120</v>
      </c>
      <c r="BP64" s="80">
        <v>951928.82900000003</v>
      </c>
      <c r="BQ64" s="80">
        <v>6441</v>
      </c>
      <c r="BR64" s="80">
        <v>126197.33500000001</v>
      </c>
      <c r="BS64" s="80">
        <v>5861</v>
      </c>
      <c r="BT64" s="80">
        <v>136537.85200000001</v>
      </c>
      <c r="BU64" s="80">
        <v>6</v>
      </c>
      <c r="BV64" s="80">
        <v>152.28100000000001</v>
      </c>
      <c r="BW64" s="80">
        <v>13550</v>
      </c>
      <c r="BX64" s="80">
        <v>305456.88199999998</v>
      </c>
      <c r="BY64" s="80">
        <v>6949</v>
      </c>
      <c r="BZ64" s="80">
        <v>148902.45699999999</v>
      </c>
      <c r="CA64" s="80">
        <v>6601</v>
      </c>
      <c r="CB64" s="80">
        <v>156554.42499999999</v>
      </c>
      <c r="CC64" s="79" t="s">
        <v>108</v>
      </c>
      <c r="CD64" s="80">
        <v>2206628</v>
      </c>
      <c r="CE64" s="80">
        <v>3237955</v>
      </c>
      <c r="CF64" s="80">
        <v>32944658.743999999</v>
      </c>
      <c r="CG64" s="80">
        <v>41515992.810000002</v>
      </c>
      <c r="CH64" s="80">
        <v>27358</v>
      </c>
      <c r="CI64" s="80">
        <v>235911</v>
      </c>
      <c r="CJ64" s="80">
        <v>13229814.423</v>
      </c>
      <c r="CK64" s="80">
        <v>14749817.449999999</v>
      </c>
      <c r="CL64" s="80">
        <v>1704477</v>
      </c>
      <c r="CM64" s="80">
        <v>2268675</v>
      </c>
      <c r="CN64" s="80">
        <v>15344852.616</v>
      </c>
      <c r="CO64" s="80">
        <v>20550757.239999998</v>
      </c>
      <c r="CP64" s="79" t="s">
        <v>108</v>
      </c>
      <c r="CQ64" s="80">
        <v>474793</v>
      </c>
      <c r="CR64" s="80">
        <v>733369</v>
      </c>
      <c r="CS64" s="80">
        <v>4369991.7050000001</v>
      </c>
      <c r="CT64" s="80">
        <v>6215418.1200000001</v>
      </c>
      <c r="CU64" s="80">
        <v>1169954</v>
      </c>
      <c r="CV64" s="80">
        <v>1329137</v>
      </c>
      <c r="CW64" s="80">
        <v>8561647.4509999994</v>
      </c>
      <c r="CX64" s="80">
        <v>11589267.57</v>
      </c>
      <c r="CY64" s="80">
        <v>24850</v>
      </c>
      <c r="CZ64" s="80">
        <v>547613</v>
      </c>
      <c r="DA64" s="80">
        <v>118456.683</v>
      </c>
      <c r="DB64" s="80">
        <v>378295.90299999999</v>
      </c>
      <c r="DC64" s="79" t="s">
        <v>108</v>
      </c>
      <c r="DD64" s="80">
        <v>942</v>
      </c>
      <c r="DE64" s="80">
        <v>6760</v>
      </c>
      <c r="DF64" s="80">
        <v>66569.998000000007</v>
      </c>
      <c r="DG64" s="80">
        <v>88534.399999999994</v>
      </c>
      <c r="DH64" s="80">
        <v>27</v>
      </c>
      <c r="DI64" s="80">
        <v>680</v>
      </c>
      <c r="DJ64" s="80">
        <v>463.46</v>
      </c>
      <c r="DK64" s="80">
        <v>171375</v>
      </c>
      <c r="DL64" s="80">
        <v>718054.56499999994</v>
      </c>
      <c r="DM64" s="80">
        <v>1018731.282</v>
      </c>
      <c r="DN64" s="80">
        <v>4</v>
      </c>
      <c r="DO64" s="80">
        <v>151</v>
      </c>
      <c r="DP64" s="80">
        <v>151</v>
      </c>
      <c r="DQ64" s="79" t="s">
        <v>108</v>
      </c>
      <c r="DR64" s="80">
        <v>224</v>
      </c>
      <c r="DS64" s="80">
        <v>9725.8130000000001</v>
      </c>
      <c r="DT64" s="80">
        <v>146</v>
      </c>
      <c r="DU64" s="80">
        <v>5166.2659999999996</v>
      </c>
      <c r="DV64" s="80">
        <v>380</v>
      </c>
      <c r="DW64" s="80">
        <v>10221.495000000001</v>
      </c>
      <c r="DX64" s="80">
        <v>75</v>
      </c>
      <c r="DY64" s="80">
        <v>2074.3710000000001</v>
      </c>
      <c r="DZ64" s="80">
        <v>25897</v>
      </c>
      <c r="EA64" s="80">
        <v>870420</v>
      </c>
      <c r="EB64" s="80">
        <v>5593290.966</v>
      </c>
      <c r="EC64" s="80">
        <v>20808</v>
      </c>
      <c r="ED64" s="80">
        <v>672300</v>
      </c>
      <c r="EE64" s="80">
        <v>3432707.1370000001</v>
      </c>
      <c r="EF64" s="80">
        <v>259</v>
      </c>
      <c r="EG64" s="80">
        <v>12943</v>
      </c>
      <c r="EH64" s="79" t="s">
        <v>108</v>
      </c>
      <c r="EI64" s="80">
        <v>2393</v>
      </c>
      <c r="EJ64" s="80">
        <v>1195712</v>
      </c>
      <c r="EK64" s="80">
        <v>2437</v>
      </c>
      <c r="EL64" s="80">
        <v>198120</v>
      </c>
      <c r="EM64" s="80">
        <v>951928.82900000003</v>
      </c>
      <c r="EN64" s="80">
        <v>1381621</v>
      </c>
      <c r="EO64" s="80">
        <v>2090112</v>
      </c>
      <c r="EP64" s="80">
        <v>20134809.311000001</v>
      </c>
      <c r="EQ64" s="80">
        <v>24934490.609999999</v>
      </c>
      <c r="ER64" s="80">
        <v>18574</v>
      </c>
      <c r="ES64" s="80">
        <v>196778</v>
      </c>
      <c r="ET64" s="80">
        <v>9000984.0629999992</v>
      </c>
      <c r="EU64" s="80">
        <v>10063426.24</v>
      </c>
      <c r="EV64" s="79" t="s">
        <v>108</v>
      </c>
      <c r="EW64" s="80">
        <v>1099854</v>
      </c>
      <c r="EX64" s="80">
        <v>1532427</v>
      </c>
      <c r="EY64" s="80">
        <v>8986352.0840000007</v>
      </c>
      <c r="EZ64" s="80">
        <v>11864108.630000001</v>
      </c>
      <c r="FA64" s="80">
        <v>263193</v>
      </c>
      <c r="FB64" s="80">
        <v>360907</v>
      </c>
      <c r="FC64" s="80">
        <v>2147473.1639999999</v>
      </c>
      <c r="FD64" s="80">
        <v>3006955.74</v>
      </c>
      <c r="FE64" s="80">
        <v>741515</v>
      </c>
      <c r="FF64" s="80">
        <v>904831</v>
      </c>
      <c r="FG64" s="80">
        <v>4924926.3590000002</v>
      </c>
      <c r="FH64" s="80">
        <v>6573704.2400000002</v>
      </c>
      <c r="FI64" s="79" t="s">
        <v>108</v>
      </c>
      <c r="FJ64" s="80">
        <v>16280</v>
      </c>
      <c r="FK64" s="80">
        <v>464030</v>
      </c>
      <c r="FL64" s="80">
        <v>102234.497</v>
      </c>
      <c r="FM64" s="80">
        <v>315800.43099999998</v>
      </c>
      <c r="FN64" s="80">
        <v>4220</v>
      </c>
      <c r="FO64" s="80">
        <v>29660</v>
      </c>
      <c r="FP64" s="80">
        <v>285277.32299999997</v>
      </c>
      <c r="FQ64" s="80">
        <v>380597.87</v>
      </c>
      <c r="FR64" s="80">
        <v>20</v>
      </c>
      <c r="FS64" s="80">
        <v>740</v>
      </c>
      <c r="FT64" s="80">
        <v>355.6</v>
      </c>
      <c r="FU64" s="80">
        <v>58973</v>
      </c>
      <c r="FV64" s="80">
        <v>293426.95899999997</v>
      </c>
      <c r="FW64" s="80">
        <v>413105.98499999999</v>
      </c>
      <c r="FX64" s="79" t="s">
        <v>108</v>
      </c>
      <c r="FY64" s="80">
        <v>1</v>
      </c>
      <c r="FZ64" s="80">
        <v>10</v>
      </c>
      <c r="GA64" s="80">
        <v>10</v>
      </c>
      <c r="GB64" s="80">
        <v>95</v>
      </c>
      <c r="GC64" s="80">
        <v>5925.634</v>
      </c>
      <c r="GD64" s="80">
        <v>43</v>
      </c>
      <c r="GE64" s="80">
        <v>1887.4090000000001</v>
      </c>
      <c r="GF64" s="80">
        <v>225</v>
      </c>
      <c r="GG64" s="80">
        <v>6187.0680000000002</v>
      </c>
      <c r="GH64" s="80">
        <v>60</v>
      </c>
      <c r="GI64" s="80">
        <v>1533.6389999999999</v>
      </c>
      <c r="GJ64" s="80">
        <v>1271</v>
      </c>
      <c r="GK64" s="80">
        <v>560158.97</v>
      </c>
      <c r="GL64" s="80">
        <v>167</v>
      </c>
      <c r="GM64" s="80">
        <v>8350</v>
      </c>
      <c r="GN64" s="79" t="s">
        <v>108</v>
      </c>
      <c r="GO64" s="80">
        <v>1104</v>
      </c>
      <c r="GP64" s="80">
        <v>551808.97</v>
      </c>
      <c r="GQ64" s="80">
        <v>293399</v>
      </c>
      <c r="GR64" s="80">
        <v>453100</v>
      </c>
      <c r="GS64" s="80">
        <v>4053282.7250000001</v>
      </c>
      <c r="GT64" s="80">
        <v>4811552.6900000004</v>
      </c>
      <c r="GU64" s="80">
        <v>4783</v>
      </c>
      <c r="GV64" s="80">
        <v>29543</v>
      </c>
      <c r="GW64" s="80">
        <v>1878848.1950000001</v>
      </c>
      <c r="GX64" s="80">
        <v>2100836.15</v>
      </c>
      <c r="GY64" s="80">
        <v>256648</v>
      </c>
      <c r="GZ64" s="80">
        <v>385538</v>
      </c>
      <c r="HA64" s="80">
        <v>1920101.932</v>
      </c>
      <c r="HB64" s="80">
        <v>2392988.86</v>
      </c>
      <c r="HC64" s="79" t="s">
        <v>108</v>
      </c>
      <c r="HD64" s="80">
        <v>31968</v>
      </c>
      <c r="HE64" s="80">
        <v>38019</v>
      </c>
      <c r="HF64" s="80">
        <v>254332.598</v>
      </c>
      <c r="HG64" s="80">
        <v>317727.68</v>
      </c>
      <c r="HH64" s="80">
        <v>171710</v>
      </c>
      <c r="HI64" s="80">
        <v>241227</v>
      </c>
      <c r="HJ64" s="80">
        <v>730460.054</v>
      </c>
      <c r="HK64" s="80">
        <v>912804.52</v>
      </c>
      <c r="HL64" s="80">
        <v>3363</v>
      </c>
      <c r="HM64" s="80">
        <v>46648</v>
      </c>
      <c r="HN64" s="80">
        <v>9804.5910000000003</v>
      </c>
      <c r="HO64" s="80">
        <v>30974.611000000001</v>
      </c>
      <c r="HP64" s="80">
        <v>545</v>
      </c>
      <c r="HQ64" s="80">
        <v>4937</v>
      </c>
      <c r="HR64" s="80">
        <v>72731.773000000001</v>
      </c>
      <c r="HS64" s="80">
        <v>87171.91</v>
      </c>
      <c r="HT64" s="79" t="s">
        <v>108</v>
      </c>
      <c r="HU64" s="80">
        <v>209710</v>
      </c>
      <c r="HV64" s="80">
        <v>368542</v>
      </c>
      <c r="HW64" s="80">
        <v>5447111.1799999997</v>
      </c>
      <c r="HX64" s="80">
        <v>6132178.2599999998</v>
      </c>
      <c r="HY64" s="80">
        <v>4636</v>
      </c>
      <c r="HZ64" s="80">
        <v>57101</v>
      </c>
      <c r="IA64" s="80">
        <v>2808534.5060000001</v>
      </c>
      <c r="IB64" s="80">
        <v>3017497.03</v>
      </c>
      <c r="IC64" s="80">
        <v>170354</v>
      </c>
      <c r="ID64" s="80">
        <v>257375</v>
      </c>
      <c r="IE64" s="80">
        <v>2268101.892</v>
      </c>
      <c r="IF64" s="80">
        <v>2655176.88</v>
      </c>
      <c r="IG64" s="79" t="s">
        <v>108</v>
      </c>
      <c r="IH64" s="80">
        <v>34720</v>
      </c>
      <c r="II64" s="80">
        <v>54066</v>
      </c>
      <c r="IJ64" s="80">
        <v>370474.78200000001</v>
      </c>
      <c r="IK64" s="80">
        <v>459504.35</v>
      </c>
      <c r="IL64" s="80">
        <v>123231</v>
      </c>
      <c r="IM64" s="80">
        <v>142531</v>
      </c>
      <c r="IN64" s="80">
        <v>1196683.2560000001</v>
      </c>
      <c r="IO64" s="80">
        <v>1433742.7</v>
      </c>
      <c r="IP64" s="80">
        <v>4425</v>
      </c>
      <c r="IQ64" s="80">
        <v>147473</v>
      </c>
      <c r="IR64" s="80">
        <v>33090.205000000002</v>
      </c>
      <c r="IS64" s="80">
        <v>103939.855</v>
      </c>
      <c r="IT64" s="80">
        <v>276</v>
      </c>
      <c r="IU64" s="80">
        <v>2363</v>
      </c>
      <c r="IV64" s="80">
        <v>26942.527999999998</v>
      </c>
      <c r="IW64" s="80">
        <v>30674.37</v>
      </c>
      <c r="IX64" s="79" t="s">
        <v>108</v>
      </c>
      <c r="IY64" s="80">
        <v>54008</v>
      </c>
      <c r="IZ64" s="80">
        <v>88082</v>
      </c>
      <c r="JA64" s="80">
        <v>1129848.3840000001</v>
      </c>
      <c r="JB64" s="80">
        <v>1418701.1</v>
      </c>
      <c r="JC64" s="80">
        <v>1001</v>
      </c>
      <c r="JD64" s="80">
        <v>9443</v>
      </c>
      <c r="JE64" s="80">
        <v>536145.39899999998</v>
      </c>
      <c r="JF64" s="80">
        <v>614487.61</v>
      </c>
      <c r="JG64" s="80">
        <v>43156</v>
      </c>
      <c r="JH64" s="80">
        <v>63193</v>
      </c>
      <c r="JI64" s="80">
        <v>503420.78100000002</v>
      </c>
      <c r="JJ64" s="80">
        <v>675494.27</v>
      </c>
      <c r="JK64" s="79" t="s">
        <v>108</v>
      </c>
      <c r="JL64" s="80">
        <v>9851</v>
      </c>
      <c r="JM64" s="80">
        <v>15446</v>
      </c>
      <c r="JN64" s="80">
        <v>90282.203999999998</v>
      </c>
      <c r="JO64" s="80">
        <v>128719.22</v>
      </c>
      <c r="JP64" s="80">
        <v>30552</v>
      </c>
      <c r="JQ64" s="80">
        <v>35214</v>
      </c>
      <c r="JR64" s="80">
        <v>272620.24699999997</v>
      </c>
      <c r="JS64" s="80">
        <v>377060.47</v>
      </c>
      <c r="JT64" s="80">
        <v>958</v>
      </c>
      <c r="JU64" s="80">
        <v>22833</v>
      </c>
      <c r="JV64" s="80">
        <v>4807.9870000000001</v>
      </c>
      <c r="JW64" s="80">
        <v>16097.177</v>
      </c>
      <c r="JX64" s="80">
        <v>42</v>
      </c>
      <c r="JY64" s="80">
        <v>421</v>
      </c>
      <c r="JZ64" s="80">
        <v>7944.598</v>
      </c>
      <c r="KA64" s="80">
        <v>9318.39</v>
      </c>
    </row>
    <row r="65" spans="1:287" s="71" customFormat="1" ht="11.25" customHeight="1">
      <c r="A65" s="79" t="s">
        <v>313</v>
      </c>
      <c r="B65" s="80">
        <v>8671247</v>
      </c>
      <c r="C65" s="80">
        <v>116158306.23100001</v>
      </c>
      <c r="D65" s="80">
        <v>8632540</v>
      </c>
      <c r="E65" s="80">
        <v>106886260.92200001</v>
      </c>
      <c r="F65" s="80">
        <v>135067166.06799999</v>
      </c>
      <c r="G65" s="80">
        <v>38707</v>
      </c>
      <c r="H65" s="80">
        <v>9272045.3090000004</v>
      </c>
      <c r="I65" s="80">
        <v>5533233</v>
      </c>
      <c r="J65" s="80">
        <v>8295636</v>
      </c>
      <c r="K65" s="80">
        <v>85146714.143999994</v>
      </c>
      <c r="L65" s="80">
        <v>105766464.45999999</v>
      </c>
      <c r="M65" s="79" t="s">
        <v>110</v>
      </c>
      <c r="N65" s="80">
        <v>70712</v>
      </c>
      <c r="O65" s="80">
        <v>718946</v>
      </c>
      <c r="P65" s="80">
        <v>35069005.935999997</v>
      </c>
      <c r="Q65" s="80">
        <v>39011553.280000001</v>
      </c>
      <c r="R65" s="80">
        <v>4390873</v>
      </c>
      <c r="S65" s="80">
        <v>5943107</v>
      </c>
      <c r="T65" s="80">
        <v>40394596.405000001</v>
      </c>
      <c r="U65" s="80">
        <v>53183745.850000001</v>
      </c>
      <c r="V65" s="80">
        <v>1071648</v>
      </c>
      <c r="W65" s="80">
        <v>1633583</v>
      </c>
      <c r="X65" s="80">
        <v>9683111.8029999994</v>
      </c>
      <c r="Y65" s="80">
        <v>13571165.33</v>
      </c>
      <c r="Z65" s="79" t="s">
        <v>110</v>
      </c>
      <c r="AA65" s="80">
        <v>2840111</v>
      </c>
      <c r="AB65" s="80">
        <v>3345442</v>
      </c>
      <c r="AC65" s="80">
        <v>19189960.263999999</v>
      </c>
      <c r="AD65" s="80">
        <v>25631398.120000001</v>
      </c>
      <c r="AE65" s="80">
        <v>65469</v>
      </c>
      <c r="AF65" s="80">
        <v>1755265</v>
      </c>
      <c r="AG65" s="80">
        <v>385192.33799999999</v>
      </c>
      <c r="AH65" s="80">
        <v>1205362.4180000001</v>
      </c>
      <c r="AI65" s="80">
        <v>11378</v>
      </c>
      <c r="AJ65" s="80">
        <v>75174</v>
      </c>
      <c r="AK65" s="80">
        <v>649986.38199999998</v>
      </c>
      <c r="AL65" s="80">
        <v>886115.75</v>
      </c>
      <c r="AM65" s="79" t="s">
        <v>110</v>
      </c>
      <c r="AN65" s="80">
        <v>32</v>
      </c>
      <c r="AO65" s="80">
        <v>1946</v>
      </c>
      <c r="AP65" s="80">
        <v>1347.46</v>
      </c>
      <c r="AQ65" s="80">
        <v>229342</v>
      </c>
      <c r="AR65" s="80">
        <v>1116852.612</v>
      </c>
      <c r="AS65" s="80">
        <v>1577821.0109999999</v>
      </c>
      <c r="AT65" s="80">
        <v>1</v>
      </c>
      <c r="AU65" s="80">
        <v>4.3090000000000002</v>
      </c>
      <c r="AV65" s="80">
        <v>4.3090000000000002</v>
      </c>
      <c r="AW65" s="80">
        <v>608</v>
      </c>
      <c r="AX65" s="80">
        <v>25849.185000000001</v>
      </c>
      <c r="AY65" s="80">
        <v>361</v>
      </c>
      <c r="AZ65" s="80">
        <v>12835.844999999999</v>
      </c>
      <c r="BA65" s="79" t="s">
        <v>110</v>
      </c>
      <c r="BB65" s="80">
        <v>842</v>
      </c>
      <c r="BC65" s="80">
        <v>21101.087</v>
      </c>
      <c r="BD65" s="80">
        <v>294</v>
      </c>
      <c r="BE65" s="80">
        <v>6182.7380000000003</v>
      </c>
      <c r="BF65" s="80">
        <v>28640</v>
      </c>
      <c r="BG65" s="80">
        <v>931376</v>
      </c>
      <c r="BH65" s="80">
        <v>4814765.0080000004</v>
      </c>
      <c r="BI65" s="80">
        <v>538</v>
      </c>
      <c r="BJ65" s="80">
        <v>26730</v>
      </c>
      <c r="BK65" s="80">
        <v>5694</v>
      </c>
      <c r="BL65" s="80">
        <v>2844884</v>
      </c>
      <c r="BM65" s="79" t="s">
        <v>110</v>
      </c>
      <c r="BN65" s="80">
        <v>3835</v>
      </c>
      <c r="BO65" s="80">
        <v>321550</v>
      </c>
      <c r="BP65" s="80">
        <v>1585666.301</v>
      </c>
      <c r="BQ65" s="80">
        <v>10207</v>
      </c>
      <c r="BR65" s="80">
        <v>175792.84</v>
      </c>
      <c r="BS65" s="80">
        <v>6127</v>
      </c>
      <c r="BT65" s="80">
        <v>154418.65900000001</v>
      </c>
      <c r="BU65" s="80">
        <v>4</v>
      </c>
      <c r="BV65" s="80">
        <v>23.059000000000001</v>
      </c>
      <c r="BW65" s="80">
        <v>18439</v>
      </c>
      <c r="BX65" s="80">
        <v>396180.35399999999</v>
      </c>
      <c r="BY65" s="80">
        <v>11176</v>
      </c>
      <c r="BZ65" s="80">
        <v>214477.87</v>
      </c>
      <c r="CA65" s="80">
        <v>7263</v>
      </c>
      <c r="CB65" s="80">
        <v>181702.484</v>
      </c>
      <c r="CC65" s="79" t="s">
        <v>110</v>
      </c>
      <c r="CD65" s="80">
        <v>3147025</v>
      </c>
      <c r="CE65" s="80">
        <v>4605115</v>
      </c>
      <c r="CF65" s="80">
        <v>47549308.678000003</v>
      </c>
      <c r="CG65" s="80">
        <v>59995822.43</v>
      </c>
      <c r="CH65" s="80">
        <v>38207</v>
      </c>
      <c r="CI65" s="80">
        <v>343335</v>
      </c>
      <c r="CJ65" s="80">
        <v>18485026.754999999</v>
      </c>
      <c r="CK65" s="80">
        <v>20629080.43</v>
      </c>
      <c r="CL65" s="80">
        <v>2465515</v>
      </c>
      <c r="CM65" s="80">
        <v>3240764</v>
      </c>
      <c r="CN65" s="80">
        <v>23090843.756000001</v>
      </c>
      <c r="CO65" s="80">
        <v>30889769.32</v>
      </c>
      <c r="CP65" s="79" t="s">
        <v>110</v>
      </c>
      <c r="CQ65" s="80">
        <v>643303</v>
      </c>
      <c r="CR65" s="80">
        <v>1021016</v>
      </c>
      <c r="CS65" s="80">
        <v>5973438.1670000004</v>
      </c>
      <c r="CT65" s="80">
        <v>8476972.6799999997</v>
      </c>
      <c r="CU65" s="80">
        <v>1557280</v>
      </c>
      <c r="CV65" s="80">
        <v>1771136</v>
      </c>
      <c r="CW65" s="80">
        <v>10931244.767999999</v>
      </c>
      <c r="CX65" s="80">
        <v>14807946.85</v>
      </c>
      <c r="CY65" s="80">
        <v>36100</v>
      </c>
      <c r="CZ65" s="80">
        <v>819347</v>
      </c>
      <c r="DA65" s="80">
        <v>177346.56099999999</v>
      </c>
      <c r="DB65" s="80">
        <v>564862.27099999995</v>
      </c>
      <c r="DC65" s="79" t="s">
        <v>110</v>
      </c>
      <c r="DD65" s="80">
        <v>2110</v>
      </c>
      <c r="DE65" s="80">
        <v>13218</v>
      </c>
      <c r="DF65" s="80">
        <v>107370.099</v>
      </c>
      <c r="DG65" s="80">
        <v>152009.60000000001</v>
      </c>
      <c r="DH65" s="80">
        <v>17</v>
      </c>
      <c r="DI65" s="80">
        <v>1209</v>
      </c>
      <c r="DJ65" s="80">
        <v>877.65</v>
      </c>
      <c r="DK65" s="80">
        <v>171752</v>
      </c>
      <c r="DL65" s="80">
        <v>763030.18799999997</v>
      </c>
      <c r="DM65" s="80">
        <v>1082862.2860000001</v>
      </c>
      <c r="DN65" s="80" t="s">
        <v>322</v>
      </c>
      <c r="DO65" s="80" t="s">
        <v>322</v>
      </c>
      <c r="DP65" s="80" t="s">
        <v>322</v>
      </c>
      <c r="DQ65" s="79" t="s">
        <v>110</v>
      </c>
      <c r="DR65" s="80">
        <v>392</v>
      </c>
      <c r="DS65" s="80">
        <v>17314.991999999998</v>
      </c>
      <c r="DT65" s="80">
        <v>272</v>
      </c>
      <c r="DU65" s="80">
        <v>8936.1849999999995</v>
      </c>
      <c r="DV65" s="80">
        <v>495</v>
      </c>
      <c r="DW65" s="80">
        <v>12034.599</v>
      </c>
      <c r="DX65" s="80">
        <v>220</v>
      </c>
      <c r="DY65" s="80">
        <v>4403.6019999999999</v>
      </c>
      <c r="DZ65" s="80">
        <v>36941</v>
      </c>
      <c r="EA65" s="80">
        <v>1252926</v>
      </c>
      <c r="EB65" s="80">
        <v>8475767.3090000004</v>
      </c>
      <c r="EC65" s="80">
        <v>28640</v>
      </c>
      <c r="ED65" s="80">
        <v>931376</v>
      </c>
      <c r="EE65" s="80">
        <v>4814765.0080000004</v>
      </c>
      <c r="EF65" s="80">
        <v>347</v>
      </c>
      <c r="EG65" s="80">
        <v>17180</v>
      </c>
      <c r="EH65" s="79" t="s">
        <v>110</v>
      </c>
      <c r="EI65" s="80">
        <v>4119</v>
      </c>
      <c r="EJ65" s="80">
        <v>2058156</v>
      </c>
      <c r="EK65" s="80">
        <v>3835</v>
      </c>
      <c r="EL65" s="80">
        <v>321550</v>
      </c>
      <c r="EM65" s="80">
        <v>1585666.301</v>
      </c>
      <c r="EN65" s="80">
        <v>2026279</v>
      </c>
      <c r="EO65" s="80">
        <v>3074072</v>
      </c>
      <c r="EP65" s="80">
        <v>28524163.041999999</v>
      </c>
      <c r="EQ65" s="80">
        <v>35352475.189999998</v>
      </c>
      <c r="ER65" s="80">
        <v>25136</v>
      </c>
      <c r="ES65" s="80">
        <v>283070</v>
      </c>
      <c r="ET65" s="80">
        <v>12248804.829</v>
      </c>
      <c r="EU65" s="80">
        <v>13675453.960000001</v>
      </c>
      <c r="EV65" s="79" t="s">
        <v>110</v>
      </c>
      <c r="EW65" s="80">
        <v>1631459</v>
      </c>
      <c r="EX65" s="80">
        <v>2274249</v>
      </c>
      <c r="EY65" s="80">
        <v>13191010.414000001</v>
      </c>
      <c r="EZ65" s="80">
        <v>17377091.829999998</v>
      </c>
      <c r="FA65" s="80">
        <v>369684</v>
      </c>
      <c r="FB65" s="80">
        <v>516753</v>
      </c>
      <c r="FC65" s="80">
        <v>3084347.7990000001</v>
      </c>
      <c r="FD65" s="80">
        <v>4299929.4000000004</v>
      </c>
      <c r="FE65" s="80">
        <v>1088575</v>
      </c>
      <c r="FF65" s="80">
        <v>1349355</v>
      </c>
      <c r="FG65" s="80">
        <v>6498308.9110000003</v>
      </c>
      <c r="FH65" s="80">
        <v>8657058.8599999994</v>
      </c>
      <c r="FI65" s="79" t="s">
        <v>110</v>
      </c>
      <c r="FJ65" s="80">
        <v>22252</v>
      </c>
      <c r="FK65" s="80">
        <v>696415</v>
      </c>
      <c r="FL65" s="80">
        <v>155101.19</v>
      </c>
      <c r="FM65" s="80">
        <v>472168.09</v>
      </c>
      <c r="FN65" s="80">
        <v>8677</v>
      </c>
      <c r="FO65" s="80">
        <v>56173</v>
      </c>
      <c r="FP65" s="80">
        <v>482856.87599999999</v>
      </c>
      <c r="FQ65" s="80">
        <v>664267.82499999995</v>
      </c>
      <c r="FR65" s="80">
        <v>15</v>
      </c>
      <c r="FS65" s="80">
        <v>737</v>
      </c>
      <c r="FT65" s="80">
        <v>469.81</v>
      </c>
      <c r="FU65" s="80">
        <v>57590</v>
      </c>
      <c r="FV65" s="80">
        <v>353822.424</v>
      </c>
      <c r="FW65" s="80">
        <v>494958.72499999998</v>
      </c>
      <c r="FX65" s="79" t="s">
        <v>110</v>
      </c>
      <c r="FY65" s="80">
        <v>1</v>
      </c>
      <c r="FZ65" s="80">
        <v>4.3090000000000002</v>
      </c>
      <c r="GA65" s="80">
        <v>4.3090000000000002</v>
      </c>
      <c r="GB65" s="80">
        <v>216</v>
      </c>
      <c r="GC65" s="80">
        <v>8534.1929999999993</v>
      </c>
      <c r="GD65" s="80">
        <v>89</v>
      </c>
      <c r="GE65" s="80">
        <v>3899.66</v>
      </c>
      <c r="GF65" s="80">
        <v>347</v>
      </c>
      <c r="GG65" s="80">
        <v>9066.4879999999994</v>
      </c>
      <c r="GH65" s="80">
        <v>74</v>
      </c>
      <c r="GI65" s="80">
        <v>1779.136</v>
      </c>
      <c r="GJ65" s="80">
        <v>1766</v>
      </c>
      <c r="GK65" s="80">
        <v>796278</v>
      </c>
      <c r="GL65" s="80">
        <v>191</v>
      </c>
      <c r="GM65" s="80">
        <v>9550</v>
      </c>
      <c r="GN65" s="79" t="s">
        <v>110</v>
      </c>
      <c r="GO65" s="80">
        <v>1575</v>
      </c>
      <c r="GP65" s="80">
        <v>786728</v>
      </c>
      <c r="GQ65" s="80">
        <v>487493</v>
      </c>
      <c r="GR65" s="80">
        <v>761957</v>
      </c>
      <c r="GS65" s="80">
        <v>6634346.8360000001</v>
      </c>
      <c r="GT65" s="80">
        <v>7839487.6799999997</v>
      </c>
      <c r="GU65" s="80">
        <v>6825</v>
      </c>
      <c r="GV65" s="80">
        <v>47839</v>
      </c>
      <c r="GW65" s="80">
        <v>3012572.4709999999</v>
      </c>
      <c r="GX65" s="80">
        <v>3316768.54</v>
      </c>
      <c r="GY65" s="80">
        <v>426206</v>
      </c>
      <c r="GZ65" s="80">
        <v>647874</v>
      </c>
      <c r="HA65" s="80">
        <v>3206957.5070000002</v>
      </c>
      <c r="HB65" s="80">
        <v>4004207.24</v>
      </c>
      <c r="HC65" s="79" t="s">
        <v>110</v>
      </c>
      <c r="HD65" s="80">
        <v>54462</v>
      </c>
      <c r="HE65" s="80">
        <v>66244</v>
      </c>
      <c r="HF65" s="80">
        <v>414816.85800000001</v>
      </c>
      <c r="HG65" s="80">
        <v>518511.9</v>
      </c>
      <c r="HH65" s="80">
        <v>298558</v>
      </c>
      <c r="HI65" s="80">
        <v>423923</v>
      </c>
      <c r="HJ65" s="80">
        <v>1260635.21</v>
      </c>
      <c r="HK65" s="80">
        <v>1544275.55</v>
      </c>
      <c r="HL65" s="80">
        <v>4631</v>
      </c>
      <c r="HM65" s="80">
        <v>83707</v>
      </c>
      <c r="HN65" s="80">
        <v>18313.717000000001</v>
      </c>
      <c r="HO65" s="80">
        <v>55811.686999999998</v>
      </c>
      <c r="HP65" s="80">
        <v>1070</v>
      </c>
      <c r="HQ65" s="80">
        <v>6749</v>
      </c>
      <c r="HR65" s="80">
        <v>71094.225000000006</v>
      </c>
      <c r="HS65" s="80">
        <v>88503.58</v>
      </c>
      <c r="HT65" s="79" t="s">
        <v>110</v>
      </c>
      <c r="HU65" s="80">
        <v>288913</v>
      </c>
      <c r="HV65" s="80">
        <v>502771</v>
      </c>
      <c r="HW65" s="80">
        <v>7510066.102</v>
      </c>
      <c r="HX65" s="80">
        <v>8471217.0199999996</v>
      </c>
      <c r="HY65" s="80">
        <v>6145</v>
      </c>
      <c r="HZ65" s="80">
        <v>79838</v>
      </c>
      <c r="IA65" s="80">
        <v>3650228.9339999999</v>
      </c>
      <c r="IB65" s="80">
        <v>3926419.46</v>
      </c>
      <c r="IC65" s="80">
        <v>236937</v>
      </c>
      <c r="ID65" s="80">
        <v>347321</v>
      </c>
      <c r="IE65" s="80">
        <v>3351489.03</v>
      </c>
      <c r="IF65" s="80">
        <v>3916455.71</v>
      </c>
      <c r="IG65" s="79" t="s">
        <v>110</v>
      </c>
      <c r="IH65" s="80">
        <v>45831</v>
      </c>
      <c r="II65" s="80">
        <v>75612</v>
      </c>
      <c r="IJ65" s="80">
        <v>508348.13799999998</v>
      </c>
      <c r="IK65" s="80">
        <v>628341.85</v>
      </c>
      <c r="IL65" s="80">
        <v>157268</v>
      </c>
      <c r="IM65" s="80">
        <v>182617</v>
      </c>
      <c r="IN65" s="80">
        <v>1440181.2320000001</v>
      </c>
      <c r="IO65" s="80">
        <v>1727871.53</v>
      </c>
      <c r="IP65" s="80">
        <v>5940</v>
      </c>
      <c r="IQ65" s="80">
        <v>207628</v>
      </c>
      <c r="IR65" s="80">
        <v>45984.201999999997</v>
      </c>
      <c r="IS65" s="80">
        <v>145940.522</v>
      </c>
      <c r="IT65" s="80">
        <v>475</v>
      </c>
      <c r="IU65" s="80">
        <v>4516</v>
      </c>
      <c r="IV65" s="80">
        <v>47666.745000000003</v>
      </c>
      <c r="IW65" s="80">
        <v>54067.224999999999</v>
      </c>
      <c r="IX65" s="79" t="s">
        <v>110</v>
      </c>
      <c r="IY65" s="80">
        <v>71016</v>
      </c>
      <c r="IZ65" s="80">
        <v>113678</v>
      </c>
      <c r="JA65" s="80">
        <v>1563176.3219999999</v>
      </c>
      <c r="JB65" s="80">
        <v>1946949.82</v>
      </c>
      <c r="JC65" s="80">
        <v>1224</v>
      </c>
      <c r="JD65" s="80">
        <v>12703</v>
      </c>
      <c r="JE65" s="80">
        <v>684945.41799999995</v>
      </c>
      <c r="JF65" s="80">
        <v>780599.43</v>
      </c>
      <c r="JG65" s="80">
        <v>56962</v>
      </c>
      <c r="JH65" s="80">
        <v>80773</v>
      </c>
      <c r="JI65" s="80">
        <v>761253.20499999996</v>
      </c>
      <c r="JJ65" s="80">
        <v>1000428.99</v>
      </c>
      <c r="JK65" s="79" t="s">
        <v>110</v>
      </c>
      <c r="JL65" s="80">
        <v>12830</v>
      </c>
      <c r="JM65" s="80">
        <v>20202</v>
      </c>
      <c r="JN65" s="80">
        <v>116977.69899999999</v>
      </c>
      <c r="JO65" s="80">
        <v>165921.4</v>
      </c>
      <c r="JP65" s="80">
        <v>36988</v>
      </c>
      <c r="JQ65" s="80">
        <v>42334</v>
      </c>
      <c r="JR65" s="80">
        <v>320225.353</v>
      </c>
      <c r="JS65" s="80">
        <v>438520.88</v>
      </c>
      <c r="JT65" s="80">
        <v>1177</v>
      </c>
      <c r="JU65" s="80">
        <v>31875</v>
      </c>
      <c r="JV65" s="80">
        <v>6760.3850000000002</v>
      </c>
      <c r="JW65" s="80">
        <v>22391.535</v>
      </c>
      <c r="JX65" s="80">
        <v>116</v>
      </c>
      <c r="JY65" s="80">
        <v>1267</v>
      </c>
      <c r="JZ65" s="80">
        <v>12092.662</v>
      </c>
      <c r="KA65" s="80">
        <v>15771.1</v>
      </c>
    </row>
    <row r="66" spans="1:287" s="71" customFormat="1" ht="11.25" customHeight="1">
      <c r="A66" s="79" t="s">
        <v>314</v>
      </c>
      <c r="B66" s="80">
        <v>5472933</v>
      </c>
      <c r="C66" s="80">
        <v>75160045.486000001</v>
      </c>
      <c r="D66" s="80">
        <v>5450325</v>
      </c>
      <c r="E66" s="80">
        <v>69961884.270999998</v>
      </c>
      <c r="F66" s="80">
        <v>88505890.873999998</v>
      </c>
      <c r="G66" s="80">
        <v>22608</v>
      </c>
      <c r="H66" s="80">
        <v>5198161.2149999999</v>
      </c>
      <c r="I66" s="80">
        <v>3385432</v>
      </c>
      <c r="J66" s="80">
        <v>5114898</v>
      </c>
      <c r="K66" s="80">
        <v>54656947.092</v>
      </c>
      <c r="L66" s="80">
        <v>67940415.769999996</v>
      </c>
      <c r="M66" s="79" t="s">
        <v>112</v>
      </c>
      <c r="N66" s="80">
        <v>51596</v>
      </c>
      <c r="O66" s="80">
        <v>459354</v>
      </c>
      <c r="P66" s="80">
        <v>23270902.899</v>
      </c>
      <c r="Q66" s="80">
        <v>26040933.43</v>
      </c>
      <c r="R66" s="80">
        <v>2732216</v>
      </c>
      <c r="S66" s="80">
        <v>3701310</v>
      </c>
      <c r="T66" s="80">
        <v>25861634.070999999</v>
      </c>
      <c r="U66" s="80">
        <v>34131389.020000003</v>
      </c>
      <c r="V66" s="80">
        <v>601620</v>
      </c>
      <c r="W66" s="80">
        <v>954234</v>
      </c>
      <c r="X66" s="80">
        <v>5524410.1220000004</v>
      </c>
      <c r="Y66" s="80">
        <v>7768093.3200000003</v>
      </c>
      <c r="Z66" s="79" t="s">
        <v>112</v>
      </c>
      <c r="AA66" s="80">
        <v>1874327</v>
      </c>
      <c r="AB66" s="80">
        <v>2204018</v>
      </c>
      <c r="AC66" s="80">
        <v>13693208.812000001</v>
      </c>
      <c r="AD66" s="80">
        <v>18299422.57</v>
      </c>
      <c r="AE66" s="80">
        <v>45150</v>
      </c>
      <c r="AF66" s="80">
        <v>1056520</v>
      </c>
      <c r="AG66" s="80">
        <v>228826.35200000001</v>
      </c>
      <c r="AH66" s="80">
        <v>727883.53599999996</v>
      </c>
      <c r="AI66" s="80">
        <v>6250</v>
      </c>
      <c r="AJ66" s="80">
        <v>38970</v>
      </c>
      <c r="AK66" s="80">
        <v>345243.51199999999</v>
      </c>
      <c r="AL66" s="80">
        <v>467539.02</v>
      </c>
      <c r="AM66" s="79" t="s">
        <v>112</v>
      </c>
      <c r="AN66" s="80">
        <v>26</v>
      </c>
      <c r="AO66" s="80">
        <v>1061</v>
      </c>
      <c r="AP66" s="80">
        <v>763.81</v>
      </c>
      <c r="AQ66" s="80">
        <v>171036</v>
      </c>
      <c r="AR66" s="80">
        <v>756798.95200000005</v>
      </c>
      <c r="AS66" s="80">
        <v>1070629.9779999999</v>
      </c>
      <c r="AT66" s="80" t="s">
        <v>322</v>
      </c>
      <c r="AU66" s="80" t="s">
        <v>322</v>
      </c>
      <c r="AV66" s="80" t="s">
        <v>322</v>
      </c>
      <c r="AW66" s="80">
        <v>385</v>
      </c>
      <c r="AX66" s="80">
        <v>16689.666000000001</v>
      </c>
      <c r="AY66" s="80">
        <v>127</v>
      </c>
      <c r="AZ66" s="80">
        <v>4021.029</v>
      </c>
      <c r="BA66" s="79" t="s">
        <v>112</v>
      </c>
      <c r="BB66" s="80">
        <v>544</v>
      </c>
      <c r="BC66" s="80">
        <v>15090.727999999999</v>
      </c>
      <c r="BD66" s="80">
        <v>134</v>
      </c>
      <c r="BE66" s="80">
        <v>4351.4210000000003</v>
      </c>
      <c r="BF66" s="80">
        <v>17256</v>
      </c>
      <c r="BG66" s="80">
        <v>547965</v>
      </c>
      <c r="BH66" s="80">
        <v>2885680.5660000001</v>
      </c>
      <c r="BI66" s="80">
        <v>344</v>
      </c>
      <c r="BJ66" s="80">
        <v>17155</v>
      </c>
      <c r="BK66" s="80">
        <v>3008</v>
      </c>
      <c r="BL66" s="80">
        <v>1502836</v>
      </c>
      <c r="BM66" s="79" t="s">
        <v>112</v>
      </c>
      <c r="BN66" s="80">
        <v>2000</v>
      </c>
      <c r="BO66" s="80">
        <v>163369</v>
      </c>
      <c r="BP66" s="80">
        <v>792489.64899999998</v>
      </c>
      <c r="BQ66" s="80">
        <v>7501</v>
      </c>
      <c r="BR66" s="80">
        <v>125770.264</v>
      </c>
      <c r="BS66" s="80">
        <v>4562</v>
      </c>
      <c r="BT66" s="80">
        <v>114160.607</v>
      </c>
      <c r="BU66" s="80">
        <v>1</v>
      </c>
      <c r="BV66" s="80">
        <v>12.026</v>
      </c>
      <c r="BW66" s="80">
        <v>13253</v>
      </c>
      <c r="BX66" s="80">
        <v>280083.71500000003</v>
      </c>
      <c r="BY66" s="80">
        <v>8013</v>
      </c>
      <c r="BZ66" s="80">
        <v>146480.959</v>
      </c>
      <c r="CA66" s="80">
        <v>5240</v>
      </c>
      <c r="CB66" s="80">
        <v>133602.75599999999</v>
      </c>
      <c r="CC66" s="79" t="s">
        <v>112</v>
      </c>
      <c r="CD66" s="80">
        <v>1908588</v>
      </c>
      <c r="CE66" s="80">
        <v>2827619</v>
      </c>
      <c r="CF66" s="80">
        <v>30816359.585999999</v>
      </c>
      <c r="CG66" s="80">
        <v>38758460.960000001</v>
      </c>
      <c r="CH66" s="80">
        <v>29412</v>
      </c>
      <c r="CI66" s="80">
        <v>234845</v>
      </c>
      <c r="CJ66" s="80">
        <v>12787799.395</v>
      </c>
      <c r="CK66" s="80">
        <v>14341742.49</v>
      </c>
      <c r="CL66" s="80">
        <v>1519133</v>
      </c>
      <c r="CM66" s="80">
        <v>1996677</v>
      </c>
      <c r="CN66" s="80">
        <v>14621174.164999999</v>
      </c>
      <c r="CO66" s="80">
        <v>19570327.550000001</v>
      </c>
      <c r="CP66" s="79" t="s">
        <v>112</v>
      </c>
      <c r="CQ66" s="80">
        <v>360043</v>
      </c>
      <c r="CR66" s="80">
        <v>596097</v>
      </c>
      <c r="CS66" s="80">
        <v>3407386.0260000001</v>
      </c>
      <c r="CT66" s="80">
        <v>4846390.92</v>
      </c>
      <c r="CU66" s="80">
        <v>1021655</v>
      </c>
      <c r="CV66" s="80">
        <v>1161020</v>
      </c>
      <c r="CW66" s="80">
        <v>7660738.1969999997</v>
      </c>
      <c r="CX66" s="80">
        <v>10445918.220000001</v>
      </c>
      <c r="CY66" s="80">
        <v>25543</v>
      </c>
      <c r="CZ66" s="80">
        <v>527188</v>
      </c>
      <c r="DA66" s="80">
        <v>113176.14599999999</v>
      </c>
      <c r="DB66" s="80">
        <v>363950.34</v>
      </c>
      <c r="DC66" s="79" t="s">
        <v>112</v>
      </c>
      <c r="DD66" s="80">
        <v>1191</v>
      </c>
      <c r="DE66" s="80">
        <v>7462</v>
      </c>
      <c r="DF66" s="80">
        <v>65478.892999999996</v>
      </c>
      <c r="DG66" s="80">
        <v>89785.93</v>
      </c>
      <c r="DH66" s="80">
        <v>21</v>
      </c>
      <c r="DI66" s="80">
        <v>694</v>
      </c>
      <c r="DJ66" s="80">
        <v>481.93</v>
      </c>
      <c r="DK66" s="80">
        <v>126348</v>
      </c>
      <c r="DL66" s="80">
        <v>534702.24899999995</v>
      </c>
      <c r="DM66" s="80">
        <v>757958.26500000001</v>
      </c>
      <c r="DN66" s="80" t="s">
        <v>322</v>
      </c>
      <c r="DO66" s="80" t="s">
        <v>322</v>
      </c>
      <c r="DP66" s="80" t="s">
        <v>322</v>
      </c>
      <c r="DQ66" s="79" t="s">
        <v>112</v>
      </c>
      <c r="DR66" s="80">
        <v>289</v>
      </c>
      <c r="DS66" s="80">
        <v>11923.245000000001</v>
      </c>
      <c r="DT66" s="80">
        <v>99</v>
      </c>
      <c r="DU66" s="80">
        <v>3017.3049999999998</v>
      </c>
      <c r="DV66" s="80">
        <v>361</v>
      </c>
      <c r="DW66" s="80">
        <v>8987.8760000000002</v>
      </c>
      <c r="DX66" s="80">
        <v>98</v>
      </c>
      <c r="DY66" s="80">
        <v>3761.8159999999998</v>
      </c>
      <c r="DZ66" s="80">
        <v>21605</v>
      </c>
      <c r="EA66" s="80">
        <v>711334</v>
      </c>
      <c r="EB66" s="80">
        <v>4746967.2149999999</v>
      </c>
      <c r="EC66" s="80">
        <v>17256</v>
      </c>
      <c r="ED66" s="80">
        <v>547965</v>
      </c>
      <c r="EE66" s="80">
        <v>2885680.5660000001</v>
      </c>
      <c r="EF66" s="80">
        <v>233</v>
      </c>
      <c r="EG66" s="80">
        <v>11605</v>
      </c>
      <c r="EH66" s="79" t="s">
        <v>112</v>
      </c>
      <c r="EI66" s="80">
        <v>2116</v>
      </c>
      <c r="EJ66" s="80">
        <v>1057192</v>
      </c>
      <c r="EK66" s="80">
        <v>2000</v>
      </c>
      <c r="EL66" s="80">
        <v>163369</v>
      </c>
      <c r="EM66" s="80">
        <v>792489.64899999998</v>
      </c>
      <c r="EN66" s="80">
        <v>1243935</v>
      </c>
      <c r="EO66" s="80">
        <v>1889934</v>
      </c>
      <c r="EP66" s="80">
        <v>17459872.686999999</v>
      </c>
      <c r="EQ66" s="80">
        <v>21880658.43</v>
      </c>
      <c r="ER66" s="80">
        <v>16369</v>
      </c>
      <c r="ES66" s="80">
        <v>162320</v>
      </c>
      <c r="ET66" s="80">
        <v>7213268.3669999996</v>
      </c>
      <c r="EU66" s="80">
        <v>8143989.8799999999</v>
      </c>
      <c r="EV66" s="79" t="s">
        <v>112</v>
      </c>
      <c r="EW66" s="80">
        <v>1018347</v>
      </c>
      <c r="EX66" s="80">
        <v>1425687</v>
      </c>
      <c r="EY66" s="80">
        <v>8489693.0600000005</v>
      </c>
      <c r="EZ66" s="80">
        <v>11273679.17</v>
      </c>
      <c r="FA66" s="80">
        <v>209219</v>
      </c>
      <c r="FB66" s="80">
        <v>301927</v>
      </c>
      <c r="FC66" s="80">
        <v>1756911.26</v>
      </c>
      <c r="FD66" s="80">
        <v>2462989.38</v>
      </c>
      <c r="FE66" s="80">
        <v>716436</v>
      </c>
      <c r="FF66" s="80">
        <v>886324</v>
      </c>
      <c r="FG66" s="80">
        <v>4568352.6579999998</v>
      </c>
      <c r="FH66" s="80">
        <v>6059382.9699999997</v>
      </c>
      <c r="FI66" s="79" t="s">
        <v>112</v>
      </c>
      <c r="FJ66" s="80">
        <v>14129</v>
      </c>
      <c r="FK66" s="80">
        <v>374348</v>
      </c>
      <c r="FL66" s="80">
        <v>80798.472999999998</v>
      </c>
      <c r="FM66" s="80">
        <v>254921.98300000001</v>
      </c>
      <c r="FN66" s="80">
        <v>4726</v>
      </c>
      <c r="FO66" s="80">
        <v>28353</v>
      </c>
      <c r="FP66" s="80">
        <v>246556.79800000001</v>
      </c>
      <c r="FQ66" s="80">
        <v>338840.92</v>
      </c>
      <c r="FR66" s="80">
        <v>5</v>
      </c>
      <c r="FS66" s="80">
        <v>367</v>
      </c>
      <c r="FT66" s="80">
        <v>281.88</v>
      </c>
      <c r="FU66" s="80">
        <v>44688</v>
      </c>
      <c r="FV66" s="80">
        <v>222096.70300000001</v>
      </c>
      <c r="FW66" s="80">
        <v>312671.71299999999</v>
      </c>
      <c r="FX66" s="79" t="s">
        <v>112</v>
      </c>
      <c r="FY66" s="80" t="s">
        <v>322</v>
      </c>
      <c r="FZ66" s="80" t="s">
        <v>322</v>
      </c>
      <c r="GA66" s="80" t="s">
        <v>322</v>
      </c>
      <c r="GB66" s="80">
        <v>96</v>
      </c>
      <c r="GC66" s="80">
        <v>4766.4210000000003</v>
      </c>
      <c r="GD66" s="80">
        <v>28</v>
      </c>
      <c r="GE66" s="80">
        <v>1003.724</v>
      </c>
      <c r="GF66" s="80">
        <v>183</v>
      </c>
      <c r="GG66" s="80">
        <v>6102.8519999999999</v>
      </c>
      <c r="GH66" s="80">
        <v>36</v>
      </c>
      <c r="GI66" s="80">
        <v>589.60500000000002</v>
      </c>
      <c r="GJ66" s="80">
        <v>1003</v>
      </c>
      <c r="GK66" s="80">
        <v>451194</v>
      </c>
      <c r="GL66" s="80">
        <v>111</v>
      </c>
      <c r="GM66" s="80">
        <v>5550</v>
      </c>
      <c r="GN66" s="79" t="s">
        <v>112</v>
      </c>
      <c r="GO66" s="80">
        <v>892</v>
      </c>
      <c r="GP66" s="80">
        <v>445644</v>
      </c>
      <c r="GQ66" s="80">
        <v>269941</v>
      </c>
      <c r="GR66" s="80">
        <v>430058</v>
      </c>
      <c r="GS66" s="80">
        <v>3914832.4909999999</v>
      </c>
      <c r="GT66" s="80">
        <v>4660808.38</v>
      </c>
      <c r="GU66" s="80">
        <v>4013</v>
      </c>
      <c r="GV66" s="80">
        <v>27657</v>
      </c>
      <c r="GW66" s="80">
        <v>1695015.1640000001</v>
      </c>
      <c r="GX66" s="80">
        <v>1898603.99</v>
      </c>
      <c r="GY66" s="80">
        <v>240718</v>
      </c>
      <c r="GZ66" s="80">
        <v>371886</v>
      </c>
      <c r="HA66" s="80">
        <v>2025993.5449999999</v>
      </c>
      <c r="HB66" s="80">
        <v>2520557.7200000002</v>
      </c>
      <c r="HC66" s="79" t="s">
        <v>112</v>
      </c>
      <c r="HD66" s="80">
        <v>25210</v>
      </c>
      <c r="HE66" s="80">
        <v>30515</v>
      </c>
      <c r="HF66" s="80">
        <v>193823.78200000001</v>
      </c>
      <c r="HG66" s="80">
        <v>241646.67</v>
      </c>
      <c r="HH66" s="80">
        <v>181744</v>
      </c>
      <c r="HI66" s="80">
        <v>259656</v>
      </c>
      <c r="HJ66" s="80">
        <v>722911.62899999996</v>
      </c>
      <c r="HK66" s="80">
        <v>897584.81</v>
      </c>
      <c r="HL66" s="80">
        <v>2925</v>
      </c>
      <c r="HM66" s="80">
        <v>47935</v>
      </c>
      <c r="HN66" s="80">
        <v>10154.334000000001</v>
      </c>
      <c r="HO66" s="80">
        <v>32399.013999999999</v>
      </c>
      <c r="HP66" s="80">
        <v>539</v>
      </c>
      <c r="HQ66" s="80">
        <v>3231</v>
      </c>
      <c r="HR66" s="80">
        <v>38410.557999999997</v>
      </c>
      <c r="HS66" s="80">
        <v>47956.52</v>
      </c>
      <c r="HT66" s="79" t="s">
        <v>112</v>
      </c>
      <c r="HU66" s="80">
        <v>185657</v>
      </c>
      <c r="HV66" s="80">
        <v>321679</v>
      </c>
      <c r="HW66" s="80">
        <v>5339745.625</v>
      </c>
      <c r="HX66" s="80">
        <v>5993190.3399999999</v>
      </c>
      <c r="HY66" s="80">
        <v>4800</v>
      </c>
      <c r="HZ66" s="80">
        <v>53339</v>
      </c>
      <c r="IA66" s="80">
        <v>2765505.031</v>
      </c>
      <c r="IB66" s="80">
        <v>2975136.5</v>
      </c>
      <c r="IC66" s="80">
        <v>155582</v>
      </c>
      <c r="ID66" s="80">
        <v>224214</v>
      </c>
      <c r="IE66" s="80">
        <v>2280493.9300000002</v>
      </c>
      <c r="IF66" s="80">
        <v>2654138.5299999998</v>
      </c>
      <c r="IG66" s="79" t="s">
        <v>112</v>
      </c>
      <c r="IH66" s="80">
        <v>25275</v>
      </c>
      <c r="II66" s="80">
        <v>44126</v>
      </c>
      <c r="IJ66" s="80">
        <v>293746.66399999999</v>
      </c>
      <c r="IK66" s="80">
        <v>363915.31</v>
      </c>
      <c r="IL66" s="80">
        <v>108936</v>
      </c>
      <c r="IM66" s="80">
        <v>125486</v>
      </c>
      <c r="IN66" s="80">
        <v>1166629.8219999999</v>
      </c>
      <c r="IO66" s="80">
        <v>1391707.08</v>
      </c>
      <c r="IP66" s="80">
        <v>4520</v>
      </c>
      <c r="IQ66" s="80">
        <v>133883</v>
      </c>
      <c r="IR66" s="80">
        <v>30099.274000000001</v>
      </c>
      <c r="IS66" s="80">
        <v>93956.373999999996</v>
      </c>
      <c r="IT66" s="80">
        <v>276</v>
      </c>
      <c r="IU66" s="80">
        <v>2546</v>
      </c>
      <c r="IV66" s="80">
        <v>28197.013999999999</v>
      </c>
      <c r="IW66" s="80">
        <v>31980.84</v>
      </c>
      <c r="IX66" s="79" t="s">
        <v>112</v>
      </c>
      <c r="IY66" s="80">
        <v>47252</v>
      </c>
      <c r="IZ66" s="80">
        <v>75666</v>
      </c>
      <c r="JA66" s="80">
        <v>1040969.194</v>
      </c>
      <c r="JB66" s="80">
        <v>1308106.04</v>
      </c>
      <c r="JC66" s="80">
        <v>1015</v>
      </c>
      <c r="JD66" s="80">
        <v>8850</v>
      </c>
      <c r="JE66" s="80">
        <v>504330.10600000003</v>
      </c>
      <c r="JF66" s="80">
        <v>580064.56000000006</v>
      </c>
      <c r="JG66" s="80">
        <v>39154</v>
      </c>
      <c r="JH66" s="80">
        <v>54732</v>
      </c>
      <c r="JI66" s="80">
        <v>470272.91600000003</v>
      </c>
      <c r="JJ66" s="80">
        <v>633243.77</v>
      </c>
      <c r="JK66" s="79" t="s">
        <v>112</v>
      </c>
      <c r="JL66" s="80">
        <v>7083</v>
      </c>
      <c r="JM66" s="80">
        <v>12084</v>
      </c>
      <c r="JN66" s="80">
        <v>66366.172000000006</v>
      </c>
      <c r="JO66" s="80">
        <v>94797.71</v>
      </c>
      <c r="JP66" s="80">
        <v>27300</v>
      </c>
      <c r="JQ66" s="80">
        <v>31188</v>
      </c>
      <c r="JR66" s="80">
        <v>297488.13500000001</v>
      </c>
      <c r="JS66" s="80">
        <v>402414.3</v>
      </c>
      <c r="JT66" s="80">
        <v>958</v>
      </c>
      <c r="JU66" s="80">
        <v>21101</v>
      </c>
      <c r="JV66" s="80">
        <v>4752.4589999999998</v>
      </c>
      <c r="JW66" s="80">
        <v>15054.839</v>
      </c>
      <c r="JX66" s="80">
        <v>57</v>
      </c>
      <c r="JY66" s="80">
        <v>609</v>
      </c>
      <c r="JZ66" s="80">
        <v>5010.8069999999998</v>
      </c>
      <c r="KA66" s="80">
        <v>6931.33</v>
      </c>
    </row>
    <row r="67" spans="1:287" s="71" customFormat="1" ht="11.25" customHeight="1">
      <c r="A67" s="79" t="s">
        <v>315</v>
      </c>
      <c r="B67" s="80">
        <v>5462325</v>
      </c>
      <c r="C67" s="80">
        <v>71072475.164000005</v>
      </c>
      <c r="D67" s="80">
        <v>5435614</v>
      </c>
      <c r="E67" s="80">
        <v>65345759.523000002</v>
      </c>
      <c r="F67" s="80">
        <v>82772376.003999993</v>
      </c>
      <c r="G67" s="80">
        <v>26711</v>
      </c>
      <c r="H67" s="80">
        <v>5726715.6409999998</v>
      </c>
      <c r="I67" s="80">
        <v>3372566</v>
      </c>
      <c r="J67" s="80">
        <v>5088571</v>
      </c>
      <c r="K67" s="80">
        <v>51110385.186999999</v>
      </c>
      <c r="L67" s="80">
        <v>63532691.359999999</v>
      </c>
      <c r="M67" s="79" t="s">
        <v>114</v>
      </c>
      <c r="N67" s="80">
        <v>41771</v>
      </c>
      <c r="O67" s="80">
        <v>405665</v>
      </c>
      <c r="P67" s="80">
        <v>20763813.877999999</v>
      </c>
      <c r="Q67" s="80">
        <v>23073460.41</v>
      </c>
      <c r="R67" s="80">
        <v>2695969</v>
      </c>
      <c r="S67" s="80">
        <v>3683563</v>
      </c>
      <c r="T67" s="80">
        <v>24532074.287</v>
      </c>
      <c r="U67" s="80">
        <v>32300706.789999999</v>
      </c>
      <c r="V67" s="80">
        <v>634826</v>
      </c>
      <c r="W67" s="80">
        <v>999343</v>
      </c>
      <c r="X67" s="80">
        <v>5814497.0219999999</v>
      </c>
      <c r="Y67" s="80">
        <v>8158524.1600000001</v>
      </c>
      <c r="Z67" s="79" t="s">
        <v>114</v>
      </c>
      <c r="AA67" s="80">
        <v>1904660</v>
      </c>
      <c r="AB67" s="80">
        <v>2246310</v>
      </c>
      <c r="AC67" s="80">
        <v>12773000.645</v>
      </c>
      <c r="AD67" s="80">
        <v>17139130.32</v>
      </c>
      <c r="AE67" s="80">
        <v>38680</v>
      </c>
      <c r="AF67" s="80">
        <v>962430</v>
      </c>
      <c r="AG67" s="80">
        <v>206425.149</v>
      </c>
      <c r="AH67" s="80">
        <v>661956.59299999999</v>
      </c>
      <c r="AI67" s="80">
        <v>6812</v>
      </c>
      <c r="AJ67" s="80">
        <v>43459</v>
      </c>
      <c r="AK67" s="80">
        <v>391847.27899999998</v>
      </c>
      <c r="AL67" s="80">
        <v>530013.14</v>
      </c>
      <c r="AM67" s="79" t="s">
        <v>114</v>
      </c>
      <c r="AN67" s="80">
        <v>27</v>
      </c>
      <c r="AO67" s="80">
        <v>444</v>
      </c>
      <c r="AP67" s="80">
        <v>264.32</v>
      </c>
      <c r="AQ67" s="80">
        <v>141387</v>
      </c>
      <c r="AR67" s="80">
        <v>642546.49800000002</v>
      </c>
      <c r="AS67" s="80">
        <v>908462.11100000003</v>
      </c>
      <c r="AT67" s="80">
        <v>1</v>
      </c>
      <c r="AU67" s="80">
        <v>122.48</v>
      </c>
      <c r="AV67" s="80">
        <v>122.48</v>
      </c>
      <c r="AW67" s="80">
        <v>222</v>
      </c>
      <c r="AX67" s="80">
        <v>12728.155000000001</v>
      </c>
      <c r="AY67" s="80">
        <v>111</v>
      </c>
      <c r="AZ67" s="80">
        <v>3599.2849999999999</v>
      </c>
      <c r="BA67" s="79" t="s">
        <v>114</v>
      </c>
      <c r="BB67" s="80">
        <v>465</v>
      </c>
      <c r="BC67" s="80">
        <v>12010.752</v>
      </c>
      <c r="BD67" s="80">
        <v>210</v>
      </c>
      <c r="BE67" s="80">
        <v>4307.2259999999997</v>
      </c>
      <c r="BF67" s="80">
        <v>20262</v>
      </c>
      <c r="BG67" s="80">
        <v>619956</v>
      </c>
      <c r="BH67" s="80">
        <v>3100097.1880000001</v>
      </c>
      <c r="BI67" s="80">
        <v>433</v>
      </c>
      <c r="BJ67" s="80">
        <v>21473</v>
      </c>
      <c r="BK67" s="80">
        <v>3466</v>
      </c>
      <c r="BL67" s="80">
        <v>1731791.59</v>
      </c>
      <c r="BM67" s="79" t="s">
        <v>114</v>
      </c>
      <c r="BN67" s="80">
        <v>2550</v>
      </c>
      <c r="BO67" s="80">
        <v>183409</v>
      </c>
      <c r="BP67" s="80">
        <v>873353.86300000001</v>
      </c>
      <c r="BQ67" s="80">
        <v>5243</v>
      </c>
      <c r="BR67" s="80">
        <v>97211.051999999996</v>
      </c>
      <c r="BS67" s="80">
        <v>3910</v>
      </c>
      <c r="BT67" s="80">
        <v>91311.494999999995</v>
      </c>
      <c r="BU67" s="80" t="s">
        <v>323</v>
      </c>
      <c r="BV67" s="80" t="s">
        <v>323</v>
      </c>
      <c r="BW67" s="80">
        <v>10161</v>
      </c>
      <c r="BX67" s="80">
        <v>221167.965</v>
      </c>
      <c r="BY67" s="80">
        <v>5576</v>
      </c>
      <c r="BZ67" s="80">
        <v>113538.492</v>
      </c>
      <c r="CA67" s="80">
        <v>4585</v>
      </c>
      <c r="CB67" s="80">
        <v>107629.473</v>
      </c>
      <c r="CC67" s="79" t="s">
        <v>114</v>
      </c>
      <c r="CD67" s="80">
        <v>1895503</v>
      </c>
      <c r="CE67" s="80">
        <v>2821171</v>
      </c>
      <c r="CF67" s="80">
        <v>29195856.098999999</v>
      </c>
      <c r="CG67" s="80">
        <v>36649109.340000004</v>
      </c>
      <c r="CH67" s="80">
        <v>23819</v>
      </c>
      <c r="CI67" s="80">
        <v>213462</v>
      </c>
      <c r="CJ67" s="80">
        <v>11707786.027000001</v>
      </c>
      <c r="CK67" s="80">
        <v>13011694.49</v>
      </c>
      <c r="CL67" s="80">
        <v>1498563</v>
      </c>
      <c r="CM67" s="80">
        <v>1992063</v>
      </c>
      <c r="CN67" s="80">
        <v>13931130.778000001</v>
      </c>
      <c r="CO67" s="80">
        <v>18585162.579999998</v>
      </c>
      <c r="CP67" s="79" t="s">
        <v>114</v>
      </c>
      <c r="CQ67" s="80">
        <v>373121</v>
      </c>
      <c r="CR67" s="80">
        <v>615646</v>
      </c>
      <c r="CS67" s="80">
        <v>3556939.2940000002</v>
      </c>
      <c r="CT67" s="80">
        <v>5052252.2699999996</v>
      </c>
      <c r="CU67" s="80">
        <v>1031942</v>
      </c>
      <c r="CV67" s="80">
        <v>1169941</v>
      </c>
      <c r="CW67" s="80">
        <v>7153558.6569999997</v>
      </c>
      <c r="CX67" s="80">
        <v>9756502.3000000007</v>
      </c>
      <c r="CY67" s="80">
        <v>22257</v>
      </c>
      <c r="CZ67" s="80">
        <v>495538</v>
      </c>
      <c r="DA67" s="80">
        <v>105651.448</v>
      </c>
      <c r="DB67" s="80">
        <v>341567.14399999997</v>
      </c>
      <c r="DC67" s="79" t="s">
        <v>114</v>
      </c>
      <c r="DD67" s="80">
        <v>1210</v>
      </c>
      <c r="DE67" s="80">
        <v>7212</v>
      </c>
      <c r="DF67" s="80">
        <v>62612.572</v>
      </c>
      <c r="DG67" s="80">
        <v>87475.08</v>
      </c>
      <c r="DH67" s="80">
        <v>13</v>
      </c>
      <c r="DI67" s="80">
        <v>225</v>
      </c>
      <c r="DJ67" s="80">
        <v>101.27</v>
      </c>
      <c r="DK67" s="80">
        <v>104062</v>
      </c>
      <c r="DL67" s="80">
        <v>437515.54599999997</v>
      </c>
      <c r="DM67" s="80">
        <v>620494.86899999995</v>
      </c>
      <c r="DN67" s="80">
        <v>1</v>
      </c>
      <c r="DO67" s="80">
        <v>122.48</v>
      </c>
      <c r="DP67" s="80">
        <v>122.48</v>
      </c>
      <c r="DQ67" s="79" t="s">
        <v>114</v>
      </c>
      <c r="DR67" s="80">
        <v>159</v>
      </c>
      <c r="DS67" s="80">
        <v>9464.348</v>
      </c>
      <c r="DT67" s="80">
        <v>89</v>
      </c>
      <c r="DU67" s="80">
        <v>2957.6239999999998</v>
      </c>
      <c r="DV67" s="80">
        <v>319</v>
      </c>
      <c r="DW67" s="80">
        <v>7672.0159999999996</v>
      </c>
      <c r="DX67" s="80">
        <v>161</v>
      </c>
      <c r="DY67" s="80">
        <v>3190.4580000000001</v>
      </c>
      <c r="DZ67" s="80">
        <v>25500</v>
      </c>
      <c r="EA67" s="80">
        <v>803365</v>
      </c>
      <c r="EB67" s="80">
        <v>5186846.051</v>
      </c>
      <c r="EC67" s="80">
        <v>20262</v>
      </c>
      <c r="ED67" s="80">
        <v>619956</v>
      </c>
      <c r="EE67" s="80">
        <v>3100097.1880000001</v>
      </c>
      <c r="EF67" s="80">
        <v>288</v>
      </c>
      <c r="EG67" s="80">
        <v>14223</v>
      </c>
      <c r="EH67" s="79" t="s">
        <v>114</v>
      </c>
      <c r="EI67" s="80">
        <v>2400</v>
      </c>
      <c r="EJ67" s="80">
        <v>1199172</v>
      </c>
      <c r="EK67" s="80">
        <v>2550</v>
      </c>
      <c r="EL67" s="80">
        <v>183409</v>
      </c>
      <c r="EM67" s="80">
        <v>873353.86300000001</v>
      </c>
      <c r="EN67" s="80">
        <v>1263133</v>
      </c>
      <c r="EO67" s="80">
        <v>1893188</v>
      </c>
      <c r="EP67" s="80">
        <v>16494967.259</v>
      </c>
      <c r="EQ67" s="80">
        <v>20659849.420000002</v>
      </c>
      <c r="ER67" s="80">
        <v>13309</v>
      </c>
      <c r="ES67" s="80">
        <v>138051</v>
      </c>
      <c r="ET67" s="80">
        <v>6371254.4359999998</v>
      </c>
      <c r="EU67" s="80">
        <v>7142279.71</v>
      </c>
      <c r="EV67" s="79" t="s">
        <v>114</v>
      </c>
      <c r="EW67" s="80">
        <v>1019749</v>
      </c>
      <c r="EX67" s="80">
        <v>1426365</v>
      </c>
      <c r="EY67" s="80">
        <v>8222507.0279999999</v>
      </c>
      <c r="EZ67" s="80">
        <v>10864357.880000001</v>
      </c>
      <c r="FA67" s="80">
        <v>230075</v>
      </c>
      <c r="FB67" s="80">
        <v>328772</v>
      </c>
      <c r="FC67" s="80">
        <v>1901205.7949999999</v>
      </c>
      <c r="FD67" s="80">
        <v>2653211.83</v>
      </c>
      <c r="FE67" s="80">
        <v>745942</v>
      </c>
      <c r="FF67" s="80">
        <v>930484</v>
      </c>
      <c r="FG67" s="80">
        <v>4403064.5549999997</v>
      </c>
      <c r="FH67" s="80">
        <v>5881736.4400000004</v>
      </c>
      <c r="FI67" s="79" t="s">
        <v>114</v>
      </c>
      <c r="FJ67" s="80">
        <v>11984</v>
      </c>
      <c r="FK67" s="80">
        <v>331938</v>
      </c>
      <c r="FL67" s="80">
        <v>71689.566000000006</v>
      </c>
      <c r="FM67" s="80">
        <v>226089.446</v>
      </c>
      <c r="FN67" s="80">
        <v>5247</v>
      </c>
      <c r="FO67" s="80">
        <v>33091</v>
      </c>
      <c r="FP67" s="80">
        <v>289458.59600000002</v>
      </c>
      <c r="FQ67" s="80">
        <v>396951.57</v>
      </c>
      <c r="FR67" s="80">
        <v>14</v>
      </c>
      <c r="FS67" s="80">
        <v>219</v>
      </c>
      <c r="FT67" s="80">
        <v>163.05000000000001</v>
      </c>
      <c r="FU67" s="80">
        <v>37325</v>
      </c>
      <c r="FV67" s="80">
        <v>205030.95199999999</v>
      </c>
      <c r="FW67" s="80">
        <v>287967.24200000003</v>
      </c>
      <c r="FX67" s="79" t="s">
        <v>114</v>
      </c>
      <c r="FY67" s="80" t="s">
        <v>322</v>
      </c>
      <c r="FZ67" s="80" t="s">
        <v>322</v>
      </c>
      <c r="GA67" s="80" t="s">
        <v>322</v>
      </c>
      <c r="GB67" s="80">
        <v>63</v>
      </c>
      <c r="GC67" s="80">
        <v>3263.8069999999998</v>
      </c>
      <c r="GD67" s="80">
        <v>22</v>
      </c>
      <c r="GE67" s="80">
        <v>641.66099999999994</v>
      </c>
      <c r="GF67" s="80">
        <v>146</v>
      </c>
      <c r="GG67" s="80">
        <v>4338.7359999999999</v>
      </c>
      <c r="GH67" s="80">
        <v>49</v>
      </c>
      <c r="GI67" s="80">
        <v>1116.768</v>
      </c>
      <c r="GJ67" s="80">
        <v>1211</v>
      </c>
      <c r="GK67" s="80">
        <v>539869.59</v>
      </c>
      <c r="GL67" s="80">
        <v>145</v>
      </c>
      <c r="GM67" s="80">
        <v>7250</v>
      </c>
      <c r="GN67" s="79" t="s">
        <v>114</v>
      </c>
      <c r="GO67" s="80">
        <v>1066</v>
      </c>
      <c r="GP67" s="80">
        <v>532619.59</v>
      </c>
      <c r="GQ67" s="80">
        <v>299600</v>
      </c>
      <c r="GR67" s="80">
        <v>455806</v>
      </c>
      <c r="GS67" s="80">
        <v>3515693.7680000002</v>
      </c>
      <c r="GT67" s="80">
        <v>4204972.74</v>
      </c>
      <c r="GU67" s="80">
        <v>3035</v>
      </c>
      <c r="GV67" s="80">
        <v>18434</v>
      </c>
      <c r="GW67" s="80">
        <v>1309700.8870000001</v>
      </c>
      <c r="GX67" s="80">
        <v>1454098.68</v>
      </c>
      <c r="GY67" s="80">
        <v>263387</v>
      </c>
      <c r="GZ67" s="80">
        <v>395576</v>
      </c>
      <c r="HA67" s="80">
        <v>1951334.4739999999</v>
      </c>
      <c r="HB67" s="80">
        <v>2434280.11</v>
      </c>
      <c r="HC67" s="79" t="s">
        <v>114</v>
      </c>
      <c r="HD67" s="80">
        <v>33178</v>
      </c>
      <c r="HE67" s="80">
        <v>41796</v>
      </c>
      <c r="HF67" s="80">
        <v>254658.40700000001</v>
      </c>
      <c r="HG67" s="80">
        <v>316593.95</v>
      </c>
      <c r="HH67" s="80">
        <v>210470</v>
      </c>
      <c r="HI67" s="80">
        <v>301716</v>
      </c>
      <c r="HJ67" s="80">
        <v>850181.28799999994</v>
      </c>
      <c r="HK67" s="80">
        <v>1059804.73</v>
      </c>
      <c r="HL67" s="80">
        <v>2248</v>
      </c>
      <c r="HM67" s="80">
        <v>32119</v>
      </c>
      <c r="HN67" s="80">
        <v>7067.5730000000003</v>
      </c>
      <c r="HO67" s="80">
        <v>21487.733</v>
      </c>
      <c r="HP67" s="80">
        <v>792</v>
      </c>
      <c r="HQ67" s="80">
        <v>5676</v>
      </c>
      <c r="HR67" s="80">
        <v>60473.266000000003</v>
      </c>
      <c r="HS67" s="80">
        <v>75451.210000000006</v>
      </c>
      <c r="HT67" s="79" t="s">
        <v>114</v>
      </c>
      <c r="HU67" s="80">
        <v>171128</v>
      </c>
      <c r="HV67" s="80">
        <v>303271</v>
      </c>
      <c r="HW67" s="80">
        <v>4464561.6710000001</v>
      </c>
      <c r="HX67" s="80">
        <v>5040834.3</v>
      </c>
      <c r="HY67" s="80">
        <v>3814</v>
      </c>
      <c r="HZ67" s="80">
        <v>45737</v>
      </c>
      <c r="IA67" s="80">
        <v>2202790.8870000001</v>
      </c>
      <c r="IB67" s="80">
        <v>2374769.13</v>
      </c>
      <c r="IC67" s="80">
        <v>142768</v>
      </c>
      <c r="ID67" s="80">
        <v>214447</v>
      </c>
      <c r="IE67" s="80">
        <v>1970932.3160000001</v>
      </c>
      <c r="IF67" s="80">
        <v>2306588.92</v>
      </c>
      <c r="IG67" s="79" t="s">
        <v>114</v>
      </c>
      <c r="IH67" s="80">
        <v>24546</v>
      </c>
      <c r="II67" s="80">
        <v>43087</v>
      </c>
      <c r="IJ67" s="80">
        <v>290838.46799999999</v>
      </c>
      <c r="IK67" s="80">
        <v>359476.25</v>
      </c>
      <c r="IL67" s="80">
        <v>102077</v>
      </c>
      <c r="IM67" s="80">
        <v>117403</v>
      </c>
      <c r="IN67" s="80">
        <v>995710.96</v>
      </c>
      <c r="IO67" s="80">
        <v>1194621.47</v>
      </c>
      <c r="IP67" s="80">
        <v>3646</v>
      </c>
      <c r="IQ67" s="80">
        <v>114496</v>
      </c>
      <c r="IR67" s="80">
        <v>25195.249</v>
      </c>
      <c r="IS67" s="80">
        <v>80128.247000000003</v>
      </c>
      <c r="IT67" s="80">
        <v>293</v>
      </c>
      <c r="IU67" s="80">
        <v>2514</v>
      </c>
      <c r="IV67" s="80">
        <v>34215.008000000002</v>
      </c>
      <c r="IW67" s="80">
        <v>38033.370000000003</v>
      </c>
      <c r="IX67" s="79" t="s">
        <v>114</v>
      </c>
      <c r="IY67" s="80">
        <v>42802</v>
      </c>
      <c r="IZ67" s="80">
        <v>70941</v>
      </c>
      <c r="JA67" s="80">
        <v>955000.15800000005</v>
      </c>
      <c r="JB67" s="80">
        <v>1182898.3</v>
      </c>
      <c r="JC67" s="80">
        <v>829</v>
      </c>
      <c r="JD67" s="80">
        <v>8415</v>
      </c>
      <c r="JE67" s="80">
        <v>481982.52799999999</v>
      </c>
      <c r="JF67" s="80">
        <v>544717.07999999996</v>
      </c>
      <c r="JG67" s="80">
        <v>34889</v>
      </c>
      <c r="JH67" s="80">
        <v>50688</v>
      </c>
      <c r="JI67" s="80">
        <v>407504.16499999998</v>
      </c>
      <c r="JJ67" s="80">
        <v>544597.41</v>
      </c>
      <c r="JK67" s="79" t="s">
        <v>114</v>
      </c>
      <c r="JL67" s="80">
        <v>7084</v>
      </c>
      <c r="JM67" s="80">
        <v>11838</v>
      </c>
      <c r="JN67" s="80">
        <v>65513.464999999997</v>
      </c>
      <c r="JO67" s="80">
        <v>93583.81</v>
      </c>
      <c r="JP67" s="80">
        <v>24699</v>
      </c>
      <c r="JQ67" s="80">
        <v>28482</v>
      </c>
      <c r="JR67" s="80">
        <v>220666.473</v>
      </c>
      <c r="JS67" s="80">
        <v>306270.11</v>
      </c>
      <c r="JT67" s="80">
        <v>793</v>
      </c>
      <c r="JU67" s="80">
        <v>20458</v>
      </c>
      <c r="JV67" s="80">
        <v>3888.886</v>
      </c>
      <c r="JW67" s="80">
        <v>14171.755999999999</v>
      </c>
      <c r="JX67" s="80">
        <v>62</v>
      </c>
      <c r="JY67" s="80">
        <v>642</v>
      </c>
      <c r="JZ67" s="80">
        <v>5561.1030000000001</v>
      </c>
      <c r="KA67" s="80">
        <v>7553.12</v>
      </c>
    </row>
    <row r="68" spans="1:287" s="71" customFormat="1" ht="7.5" customHeight="1">
      <c r="A68" s="79"/>
      <c r="B68" s="80"/>
      <c r="C68" s="80"/>
      <c r="D68" s="80"/>
      <c r="E68" s="80"/>
      <c r="F68" s="80"/>
      <c r="G68" s="80"/>
      <c r="H68" s="80"/>
      <c r="I68" s="80"/>
      <c r="J68" s="80"/>
      <c r="K68" s="80"/>
      <c r="L68" s="80"/>
      <c r="M68" s="79"/>
      <c r="N68" s="80"/>
      <c r="O68" s="80"/>
      <c r="P68" s="80"/>
      <c r="Q68" s="80"/>
      <c r="R68" s="80"/>
      <c r="S68" s="80"/>
      <c r="T68" s="80"/>
      <c r="U68" s="80"/>
      <c r="V68" s="80"/>
      <c r="W68" s="80"/>
      <c r="X68" s="80"/>
      <c r="Y68" s="80"/>
      <c r="Z68" s="79"/>
      <c r="AA68" s="80"/>
      <c r="AB68" s="80"/>
      <c r="AC68" s="80"/>
      <c r="AD68" s="80"/>
      <c r="AE68" s="80"/>
      <c r="AF68" s="80"/>
      <c r="AG68" s="80"/>
      <c r="AH68" s="80"/>
      <c r="AI68" s="80"/>
      <c r="AJ68" s="80"/>
      <c r="AK68" s="80"/>
      <c r="AL68" s="80"/>
      <c r="AM68" s="79"/>
      <c r="AN68" s="80"/>
      <c r="AO68" s="80"/>
      <c r="AP68" s="80"/>
      <c r="AQ68" s="80"/>
      <c r="AR68" s="80"/>
      <c r="AS68" s="80"/>
      <c r="AT68" s="80"/>
      <c r="AU68" s="80"/>
      <c r="AV68" s="80"/>
      <c r="AW68" s="80"/>
      <c r="AX68" s="80"/>
      <c r="AY68" s="80"/>
      <c r="AZ68" s="80"/>
      <c r="BA68" s="79"/>
      <c r="BB68" s="80"/>
      <c r="BC68" s="80"/>
      <c r="BD68" s="80"/>
      <c r="BE68" s="80"/>
      <c r="BF68" s="80"/>
      <c r="BG68" s="80"/>
      <c r="BH68" s="80"/>
      <c r="BI68" s="80"/>
      <c r="BJ68" s="80"/>
      <c r="BK68" s="80"/>
      <c r="BL68" s="80"/>
      <c r="BM68" s="79"/>
      <c r="BN68" s="80"/>
      <c r="BO68" s="80"/>
      <c r="BP68" s="80"/>
      <c r="BQ68" s="80"/>
      <c r="BR68" s="80"/>
      <c r="BS68" s="80"/>
      <c r="BT68" s="80"/>
      <c r="BU68" s="80"/>
      <c r="BV68" s="80"/>
      <c r="BW68" s="80"/>
      <c r="BX68" s="80"/>
      <c r="BY68" s="80"/>
      <c r="BZ68" s="80"/>
      <c r="CA68" s="80"/>
      <c r="CB68" s="80"/>
      <c r="CC68" s="79"/>
      <c r="CD68" s="80"/>
      <c r="CE68" s="80"/>
      <c r="CF68" s="80"/>
      <c r="CG68" s="80"/>
      <c r="CH68" s="80"/>
      <c r="CI68" s="80"/>
      <c r="CJ68" s="80"/>
      <c r="CK68" s="80"/>
      <c r="CL68" s="80"/>
      <c r="CM68" s="80"/>
      <c r="CN68" s="80"/>
      <c r="CO68" s="80"/>
      <c r="CP68" s="79"/>
      <c r="CQ68" s="80"/>
      <c r="CR68" s="80"/>
      <c r="CS68" s="80"/>
      <c r="CT68" s="80"/>
      <c r="CU68" s="80"/>
      <c r="CV68" s="80"/>
      <c r="CW68" s="80"/>
      <c r="CX68" s="80"/>
      <c r="CY68" s="80"/>
      <c r="CZ68" s="80"/>
      <c r="DA68" s="80"/>
      <c r="DB68" s="80"/>
      <c r="DC68" s="79"/>
      <c r="DD68" s="80"/>
      <c r="DE68" s="80"/>
      <c r="DF68" s="80"/>
      <c r="DG68" s="80"/>
      <c r="DH68" s="80"/>
      <c r="DI68" s="80"/>
      <c r="DJ68" s="80"/>
      <c r="DK68" s="80"/>
      <c r="DL68" s="80"/>
      <c r="DM68" s="80"/>
      <c r="DN68" s="80"/>
      <c r="DO68" s="80"/>
      <c r="DP68" s="80"/>
      <c r="DQ68" s="79"/>
      <c r="DR68" s="80"/>
      <c r="DS68" s="80"/>
      <c r="DT68" s="80"/>
      <c r="DU68" s="80"/>
      <c r="DV68" s="80"/>
      <c r="DW68" s="80"/>
      <c r="DX68" s="80"/>
      <c r="DY68" s="80"/>
      <c r="DZ68" s="80"/>
      <c r="EA68" s="80"/>
      <c r="EB68" s="80"/>
      <c r="EC68" s="80"/>
      <c r="ED68" s="80"/>
      <c r="EE68" s="80"/>
      <c r="EF68" s="80"/>
      <c r="EG68" s="80"/>
      <c r="EH68" s="79"/>
      <c r="EI68" s="80"/>
      <c r="EJ68" s="80"/>
      <c r="EK68" s="80"/>
      <c r="EL68" s="80"/>
      <c r="EM68" s="80"/>
      <c r="EN68" s="80"/>
      <c r="EO68" s="80"/>
      <c r="EP68" s="80"/>
      <c r="EQ68" s="80"/>
      <c r="ER68" s="80"/>
      <c r="ES68" s="80"/>
      <c r="ET68" s="80"/>
      <c r="EU68" s="80"/>
      <c r="EV68" s="79"/>
      <c r="EW68" s="80"/>
      <c r="EX68" s="80"/>
      <c r="EY68" s="80"/>
      <c r="EZ68" s="80"/>
      <c r="FA68" s="80"/>
      <c r="FB68" s="80"/>
      <c r="FC68" s="80"/>
      <c r="FD68" s="80"/>
      <c r="FE68" s="80"/>
      <c r="FF68" s="80"/>
      <c r="FG68" s="80"/>
      <c r="FH68" s="80"/>
      <c r="FI68" s="79"/>
      <c r="FJ68" s="80"/>
      <c r="FK68" s="80"/>
      <c r="FL68" s="80"/>
      <c r="FM68" s="80"/>
      <c r="FN68" s="80"/>
      <c r="FO68" s="80"/>
      <c r="FP68" s="80"/>
      <c r="FQ68" s="80"/>
      <c r="FR68" s="80"/>
      <c r="FS68" s="80"/>
      <c r="FT68" s="80"/>
      <c r="FU68" s="80"/>
      <c r="FV68" s="80"/>
      <c r="FW68" s="80"/>
      <c r="FX68" s="79"/>
      <c r="FY68" s="80"/>
      <c r="FZ68" s="80"/>
      <c r="GA68" s="80"/>
      <c r="GB68" s="80"/>
      <c r="GC68" s="80"/>
      <c r="GD68" s="80"/>
      <c r="GE68" s="80"/>
      <c r="GF68" s="80"/>
      <c r="GG68" s="80"/>
      <c r="GH68" s="80"/>
      <c r="GI68" s="80"/>
      <c r="GJ68" s="80"/>
      <c r="GK68" s="80"/>
      <c r="GL68" s="80"/>
      <c r="GM68" s="80"/>
      <c r="GN68" s="79"/>
      <c r="GO68" s="80"/>
      <c r="GP68" s="80"/>
      <c r="GQ68" s="80"/>
      <c r="GR68" s="80"/>
      <c r="GS68" s="80"/>
      <c r="GT68" s="80"/>
      <c r="GU68" s="80"/>
      <c r="GV68" s="80"/>
      <c r="GW68" s="80"/>
      <c r="GX68" s="80"/>
      <c r="GY68" s="80"/>
      <c r="GZ68" s="80"/>
      <c r="HA68" s="80"/>
      <c r="HB68" s="80"/>
      <c r="HC68" s="79"/>
      <c r="HD68" s="80"/>
      <c r="HE68" s="80"/>
      <c r="HF68" s="80"/>
      <c r="HG68" s="80"/>
      <c r="HH68" s="80"/>
      <c r="HI68" s="80"/>
      <c r="HJ68" s="80"/>
      <c r="HK68" s="80"/>
      <c r="HL68" s="80"/>
      <c r="HM68" s="80"/>
      <c r="HN68" s="80"/>
      <c r="HO68" s="80"/>
      <c r="HP68" s="80"/>
      <c r="HQ68" s="80"/>
      <c r="HR68" s="80"/>
      <c r="HS68" s="80"/>
      <c r="HT68" s="79"/>
      <c r="HU68" s="80"/>
      <c r="HV68" s="80"/>
      <c r="HW68" s="80"/>
      <c r="HX68" s="80"/>
      <c r="HY68" s="80"/>
      <c r="HZ68" s="80"/>
      <c r="IA68" s="80"/>
      <c r="IB68" s="80"/>
      <c r="IC68" s="80"/>
      <c r="ID68" s="80"/>
      <c r="IE68" s="80"/>
      <c r="IF68" s="80"/>
      <c r="IG68" s="79"/>
      <c r="IH68" s="80"/>
      <c r="II68" s="80"/>
      <c r="IJ68" s="80"/>
      <c r="IK68" s="80"/>
      <c r="IL68" s="80"/>
      <c r="IM68" s="80"/>
      <c r="IN68" s="80"/>
      <c r="IO68" s="80"/>
      <c r="IP68" s="80"/>
      <c r="IQ68" s="80"/>
      <c r="IR68" s="80"/>
      <c r="IS68" s="80"/>
      <c r="IT68" s="80"/>
      <c r="IU68" s="80"/>
      <c r="IV68" s="80"/>
      <c r="IW68" s="80"/>
      <c r="IX68" s="79"/>
      <c r="IY68" s="80"/>
      <c r="IZ68" s="80"/>
      <c r="JA68" s="80"/>
      <c r="JB68" s="80"/>
      <c r="JC68" s="80"/>
      <c r="JD68" s="80"/>
      <c r="JE68" s="80"/>
      <c r="JF68" s="80"/>
      <c r="JG68" s="80"/>
      <c r="JH68" s="80"/>
      <c r="JI68" s="80"/>
      <c r="JJ68" s="80"/>
      <c r="JK68" s="79"/>
      <c r="JL68" s="80"/>
      <c r="JM68" s="80"/>
      <c r="JN68" s="80"/>
      <c r="JO68" s="80"/>
      <c r="JP68" s="80"/>
      <c r="JQ68" s="80"/>
      <c r="JR68" s="80"/>
      <c r="JS68" s="80"/>
      <c r="JT68" s="80"/>
      <c r="JU68" s="80"/>
      <c r="JV68" s="80"/>
      <c r="JW68" s="80"/>
      <c r="JX68" s="80"/>
      <c r="JY68" s="80"/>
      <c r="JZ68" s="80"/>
      <c r="KA68" s="80"/>
    </row>
    <row r="69" spans="1:287" s="71" customFormat="1" ht="11.25" customHeight="1">
      <c r="A69" s="79" t="s">
        <v>316</v>
      </c>
      <c r="B69" s="80">
        <v>8352870</v>
      </c>
      <c r="C69" s="80">
        <v>113252299.727</v>
      </c>
      <c r="D69" s="80">
        <v>8315372</v>
      </c>
      <c r="E69" s="80">
        <v>104811281.66599999</v>
      </c>
      <c r="F69" s="80">
        <v>132002120.93099999</v>
      </c>
      <c r="G69" s="80">
        <v>37498</v>
      </c>
      <c r="H69" s="80">
        <v>8441018.0610000007</v>
      </c>
      <c r="I69" s="80">
        <v>5217834</v>
      </c>
      <c r="J69" s="80">
        <v>7942780</v>
      </c>
      <c r="K69" s="80">
        <v>83160242.502000004</v>
      </c>
      <c r="L69" s="80">
        <v>102935218.59</v>
      </c>
      <c r="M69" s="79" t="s">
        <v>116</v>
      </c>
      <c r="N69" s="80">
        <v>68947</v>
      </c>
      <c r="O69" s="80">
        <v>677689</v>
      </c>
      <c r="P69" s="80">
        <v>35358399.669</v>
      </c>
      <c r="Q69" s="80">
        <v>39137409.259999998</v>
      </c>
      <c r="R69" s="80">
        <v>4119758</v>
      </c>
      <c r="S69" s="80">
        <v>5637212</v>
      </c>
      <c r="T69" s="80">
        <v>39055578.082000002</v>
      </c>
      <c r="U69" s="80">
        <v>51506032.840000004</v>
      </c>
      <c r="V69" s="80">
        <v>1029129</v>
      </c>
      <c r="W69" s="80">
        <v>1627879</v>
      </c>
      <c r="X69" s="80">
        <v>8746264.7510000002</v>
      </c>
      <c r="Y69" s="80">
        <v>12291776.49</v>
      </c>
      <c r="Z69" s="79" t="s">
        <v>116</v>
      </c>
      <c r="AA69" s="80">
        <v>2821571</v>
      </c>
      <c r="AB69" s="80">
        <v>3311461</v>
      </c>
      <c r="AC69" s="80">
        <v>19082344.464000002</v>
      </c>
      <c r="AD69" s="80">
        <v>25525787.949999999</v>
      </c>
      <c r="AE69" s="80">
        <v>62915</v>
      </c>
      <c r="AF69" s="80">
        <v>1625537</v>
      </c>
      <c r="AG69" s="80">
        <v>355055.641</v>
      </c>
      <c r="AH69" s="80">
        <v>1119243.7390000001</v>
      </c>
      <c r="AI69" s="80">
        <v>8975</v>
      </c>
      <c r="AJ69" s="80">
        <v>62755</v>
      </c>
      <c r="AK69" s="80">
        <v>590990.53899999999</v>
      </c>
      <c r="AL69" s="80">
        <v>773564.42</v>
      </c>
      <c r="AM69" s="79" t="s">
        <v>116</v>
      </c>
      <c r="AN69" s="80">
        <v>36</v>
      </c>
      <c r="AO69" s="80">
        <v>901</v>
      </c>
      <c r="AP69" s="80">
        <v>572.79999999999995</v>
      </c>
      <c r="AQ69" s="80">
        <v>247628</v>
      </c>
      <c r="AR69" s="80">
        <v>1164324.81</v>
      </c>
      <c r="AS69" s="80">
        <v>1648164.422</v>
      </c>
      <c r="AT69" s="80">
        <v>3</v>
      </c>
      <c r="AU69" s="80">
        <v>141.81</v>
      </c>
      <c r="AV69" s="80">
        <v>141.81</v>
      </c>
      <c r="AW69" s="80">
        <v>485</v>
      </c>
      <c r="AX69" s="80">
        <v>21916.544999999998</v>
      </c>
      <c r="AY69" s="80">
        <v>337</v>
      </c>
      <c r="AZ69" s="80">
        <v>12958.505999999999</v>
      </c>
      <c r="BA69" s="79" t="s">
        <v>116</v>
      </c>
      <c r="BB69" s="80">
        <v>1035</v>
      </c>
      <c r="BC69" s="80">
        <v>25818.685000000001</v>
      </c>
      <c r="BD69" s="80">
        <v>338</v>
      </c>
      <c r="BE69" s="80">
        <v>7558.0219999999999</v>
      </c>
      <c r="BF69" s="80">
        <v>28646</v>
      </c>
      <c r="BG69" s="80">
        <v>912735</v>
      </c>
      <c r="BH69" s="80">
        <v>4638531.0659999996</v>
      </c>
      <c r="BI69" s="80">
        <v>579</v>
      </c>
      <c r="BJ69" s="80">
        <v>28511</v>
      </c>
      <c r="BK69" s="80">
        <v>5120</v>
      </c>
      <c r="BL69" s="80">
        <v>2557723.4300000002</v>
      </c>
      <c r="BM69" s="79" t="s">
        <v>116</v>
      </c>
      <c r="BN69" s="80">
        <v>3153</v>
      </c>
      <c r="BO69" s="80">
        <v>250184</v>
      </c>
      <c r="BP69" s="80">
        <v>1216252.5649999999</v>
      </c>
      <c r="BQ69" s="80">
        <v>10072</v>
      </c>
      <c r="BR69" s="80">
        <v>198565.97899999999</v>
      </c>
      <c r="BS69" s="80">
        <v>7056</v>
      </c>
      <c r="BT69" s="80">
        <v>190766.15599999999</v>
      </c>
      <c r="BU69" s="80">
        <v>2</v>
      </c>
      <c r="BV69" s="80">
        <v>25.207000000000001</v>
      </c>
      <c r="BW69" s="80">
        <v>19323</v>
      </c>
      <c r="BX69" s="80">
        <v>457583.89299999998</v>
      </c>
      <c r="BY69" s="80">
        <v>10894</v>
      </c>
      <c r="BZ69" s="80">
        <v>233441.03</v>
      </c>
      <c r="CA69" s="80">
        <v>8429</v>
      </c>
      <c r="CB69" s="80">
        <v>224142.86300000001</v>
      </c>
      <c r="CC69" s="79" t="s">
        <v>116</v>
      </c>
      <c r="CD69" s="80">
        <v>2916639</v>
      </c>
      <c r="CE69" s="80">
        <v>4357797</v>
      </c>
      <c r="CF69" s="80">
        <v>45978880.972999997</v>
      </c>
      <c r="CG69" s="80">
        <v>57713987.829999998</v>
      </c>
      <c r="CH69" s="80">
        <v>36417</v>
      </c>
      <c r="CI69" s="80">
        <v>335420</v>
      </c>
      <c r="CJ69" s="80">
        <v>18670442.794</v>
      </c>
      <c r="CK69" s="80">
        <v>20668051.699999999</v>
      </c>
      <c r="CL69" s="80">
        <v>2272562</v>
      </c>
      <c r="CM69" s="80">
        <v>3016787</v>
      </c>
      <c r="CN69" s="80">
        <v>21839426.804000001</v>
      </c>
      <c r="CO69" s="80">
        <v>29274750.739999998</v>
      </c>
      <c r="CP69" s="79" t="s">
        <v>116</v>
      </c>
      <c r="CQ69" s="80">
        <v>607660</v>
      </c>
      <c r="CR69" s="80">
        <v>1005590</v>
      </c>
      <c r="CS69" s="80">
        <v>5469011.375</v>
      </c>
      <c r="CT69" s="80">
        <v>7771185.3899999997</v>
      </c>
      <c r="CU69" s="80">
        <v>1519159</v>
      </c>
      <c r="CV69" s="80">
        <v>1721918</v>
      </c>
      <c r="CW69" s="80">
        <v>10584493.540999999</v>
      </c>
      <c r="CX69" s="80">
        <v>14463824.689999999</v>
      </c>
      <c r="CY69" s="80">
        <v>33514</v>
      </c>
      <c r="CZ69" s="80">
        <v>794732</v>
      </c>
      <c r="DA69" s="80">
        <v>171165.57500000001</v>
      </c>
      <c r="DB69" s="80">
        <v>549797.54099999997</v>
      </c>
      <c r="DC69" s="79" t="s">
        <v>116</v>
      </c>
      <c r="DD69" s="80">
        <v>1263</v>
      </c>
      <c r="DE69" s="80">
        <v>8587</v>
      </c>
      <c r="DF69" s="80">
        <v>76961.850000000006</v>
      </c>
      <c r="DG69" s="80">
        <v>103382.72</v>
      </c>
      <c r="DH69" s="80">
        <v>22</v>
      </c>
      <c r="DI69" s="80">
        <v>716</v>
      </c>
      <c r="DJ69" s="80">
        <v>457.76</v>
      </c>
      <c r="DK69" s="80">
        <v>173537</v>
      </c>
      <c r="DL69" s="80">
        <v>782185.56299999997</v>
      </c>
      <c r="DM69" s="80">
        <v>1109350.6529999999</v>
      </c>
      <c r="DN69" s="80">
        <v>2</v>
      </c>
      <c r="DO69" s="80">
        <v>120</v>
      </c>
      <c r="DP69" s="80">
        <v>120</v>
      </c>
      <c r="DQ69" s="79" t="s">
        <v>116</v>
      </c>
      <c r="DR69" s="80">
        <v>281</v>
      </c>
      <c r="DS69" s="80">
        <v>14255.941000000001</v>
      </c>
      <c r="DT69" s="80">
        <v>238</v>
      </c>
      <c r="DU69" s="80">
        <v>8747.4310000000005</v>
      </c>
      <c r="DV69" s="80">
        <v>667</v>
      </c>
      <c r="DW69" s="80">
        <v>16789.969000000001</v>
      </c>
      <c r="DX69" s="80">
        <v>211</v>
      </c>
      <c r="DY69" s="80">
        <v>4093.0279999999998</v>
      </c>
      <c r="DZ69" s="80">
        <v>35465</v>
      </c>
      <c r="EA69" s="80">
        <v>1162919</v>
      </c>
      <c r="EB69" s="80">
        <v>7512962.6310000001</v>
      </c>
      <c r="EC69" s="80">
        <v>28646</v>
      </c>
      <c r="ED69" s="80">
        <v>912735</v>
      </c>
      <c r="EE69" s="80">
        <v>4638531.0659999996</v>
      </c>
      <c r="EF69" s="80">
        <v>385</v>
      </c>
      <c r="EG69" s="80">
        <v>18811</v>
      </c>
      <c r="EH69" s="79" t="s">
        <v>116</v>
      </c>
      <c r="EI69" s="80">
        <v>3281</v>
      </c>
      <c r="EJ69" s="80">
        <v>1639368</v>
      </c>
      <c r="EK69" s="80">
        <v>3153</v>
      </c>
      <c r="EL69" s="80">
        <v>250184</v>
      </c>
      <c r="EM69" s="80">
        <v>1216252.5649999999</v>
      </c>
      <c r="EN69" s="80">
        <v>1978333</v>
      </c>
      <c r="EO69" s="80">
        <v>3018415</v>
      </c>
      <c r="EP69" s="80">
        <v>28541594.699000001</v>
      </c>
      <c r="EQ69" s="80">
        <v>35308759.420000002</v>
      </c>
      <c r="ER69" s="80">
        <v>25339</v>
      </c>
      <c r="ES69" s="80">
        <v>258871</v>
      </c>
      <c r="ET69" s="80">
        <v>12325603.134</v>
      </c>
      <c r="EU69" s="80">
        <v>13737023.939999999</v>
      </c>
      <c r="EV69" s="79" t="s">
        <v>116</v>
      </c>
      <c r="EW69" s="80">
        <v>1581585</v>
      </c>
      <c r="EX69" s="80">
        <v>2223069</v>
      </c>
      <c r="EY69" s="80">
        <v>13452723.130000001</v>
      </c>
      <c r="EZ69" s="80">
        <v>17706840.440000001</v>
      </c>
      <c r="FA69" s="80">
        <v>371409</v>
      </c>
      <c r="FB69" s="80">
        <v>536475</v>
      </c>
      <c r="FC69" s="80">
        <v>2763268.4350000001</v>
      </c>
      <c r="FD69" s="80">
        <v>3864895.04</v>
      </c>
      <c r="FE69" s="80">
        <v>1119666</v>
      </c>
      <c r="FF69" s="80">
        <v>1379718</v>
      </c>
      <c r="FG69" s="80">
        <v>6777735.0360000003</v>
      </c>
      <c r="FH69" s="80">
        <v>8939451.8000000007</v>
      </c>
      <c r="FI69" s="79" t="s">
        <v>116</v>
      </c>
      <c r="FJ69" s="80">
        <v>22512</v>
      </c>
      <c r="FK69" s="80">
        <v>620954</v>
      </c>
      <c r="FL69" s="80">
        <v>136690.242</v>
      </c>
      <c r="FM69" s="80">
        <v>421421.304</v>
      </c>
      <c r="FN69" s="80">
        <v>7253</v>
      </c>
      <c r="FO69" s="80">
        <v>49604</v>
      </c>
      <c r="FP69" s="80">
        <v>467984.44099999999</v>
      </c>
      <c r="FQ69" s="80">
        <v>616613.96</v>
      </c>
      <c r="FR69" s="80">
        <v>14</v>
      </c>
      <c r="FS69" s="80">
        <v>185</v>
      </c>
      <c r="FT69" s="80">
        <v>115.04</v>
      </c>
      <c r="FU69" s="80">
        <v>74091</v>
      </c>
      <c r="FV69" s="80">
        <v>382139.24699999997</v>
      </c>
      <c r="FW69" s="80">
        <v>538813.76800000004</v>
      </c>
      <c r="FX69" s="79" t="s">
        <v>116</v>
      </c>
      <c r="FY69" s="80">
        <v>1</v>
      </c>
      <c r="FZ69" s="80">
        <v>21.81</v>
      </c>
      <c r="GA69" s="80">
        <v>21.81</v>
      </c>
      <c r="GB69" s="80">
        <v>204</v>
      </c>
      <c r="GC69" s="80">
        <v>7660.6040000000003</v>
      </c>
      <c r="GD69" s="80">
        <v>99</v>
      </c>
      <c r="GE69" s="80">
        <v>4211.0749999999998</v>
      </c>
      <c r="GF69" s="80">
        <v>368</v>
      </c>
      <c r="GG69" s="80">
        <v>9028.7160000000003</v>
      </c>
      <c r="GH69" s="80">
        <v>127</v>
      </c>
      <c r="GI69" s="80">
        <v>3464.9940000000001</v>
      </c>
      <c r="GJ69" s="80">
        <v>2033</v>
      </c>
      <c r="GK69" s="80">
        <v>928055.43</v>
      </c>
      <c r="GL69" s="80">
        <v>194</v>
      </c>
      <c r="GM69" s="80">
        <v>9700</v>
      </c>
      <c r="GN69" s="79" t="s">
        <v>116</v>
      </c>
      <c r="GO69" s="80">
        <v>1839</v>
      </c>
      <c r="GP69" s="80">
        <v>918355.43</v>
      </c>
      <c r="GQ69" s="80">
        <v>452502</v>
      </c>
      <c r="GR69" s="80">
        <v>706038</v>
      </c>
      <c r="GS69" s="80">
        <v>6494642.2750000004</v>
      </c>
      <c r="GT69" s="80">
        <v>7632620.71</v>
      </c>
      <c r="GU69" s="80">
        <v>7252</v>
      </c>
      <c r="GV69" s="80">
        <v>47811</v>
      </c>
      <c r="GW69" s="80">
        <v>3209205.156</v>
      </c>
      <c r="GX69" s="80">
        <v>3547198.8</v>
      </c>
      <c r="GY69" s="80">
        <v>398511</v>
      </c>
      <c r="GZ69" s="80">
        <v>600531</v>
      </c>
      <c r="HA69" s="80">
        <v>2971452.6630000002</v>
      </c>
      <c r="HB69" s="80">
        <v>3694791.81</v>
      </c>
      <c r="HC69" s="79" t="s">
        <v>116</v>
      </c>
      <c r="HD69" s="80">
        <v>46739</v>
      </c>
      <c r="HE69" s="80">
        <v>57696</v>
      </c>
      <c r="HF69" s="80">
        <v>313984.45600000001</v>
      </c>
      <c r="HG69" s="80">
        <v>390630.1</v>
      </c>
      <c r="HH69" s="80">
        <v>313494</v>
      </c>
      <c r="HI69" s="80">
        <v>438766</v>
      </c>
      <c r="HJ69" s="80">
        <v>1335929.6510000001</v>
      </c>
      <c r="HK69" s="80">
        <v>1638129.33</v>
      </c>
      <c r="HL69" s="80">
        <v>5626</v>
      </c>
      <c r="HM69" s="80">
        <v>89785</v>
      </c>
      <c r="HN69" s="80">
        <v>18575.654999999999</v>
      </c>
      <c r="HO69" s="80">
        <v>60141.095000000001</v>
      </c>
      <c r="HP69" s="80">
        <v>3063</v>
      </c>
      <c r="HQ69" s="80">
        <v>20730</v>
      </c>
      <c r="HR69" s="80">
        <v>212995.731</v>
      </c>
      <c r="HS69" s="80">
        <v>265485.13</v>
      </c>
      <c r="HT69" s="79" t="s">
        <v>116</v>
      </c>
      <c r="HU69" s="80">
        <v>255779</v>
      </c>
      <c r="HV69" s="80">
        <v>454667</v>
      </c>
      <c r="HW69" s="80">
        <v>7063224.9419999998</v>
      </c>
      <c r="HX69" s="80">
        <v>7952585.54</v>
      </c>
      <c r="HY69" s="80">
        <v>5859</v>
      </c>
      <c r="HZ69" s="80">
        <v>69683</v>
      </c>
      <c r="IA69" s="80">
        <v>3581826.4879999999</v>
      </c>
      <c r="IB69" s="80">
        <v>3844264.43</v>
      </c>
      <c r="IC69" s="80">
        <v>211345</v>
      </c>
      <c r="ID69" s="80">
        <v>318189</v>
      </c>
      <c r="IE69" s="80">
        <v>3066800.68</v>
      </c>
      <c r="IF69" s="80">
        <v>3593972.55</v>
      </c>
      <c r="IG69" s="79" t="s">
        <v>116</v>
      </c>
      <c r="IH69" s="80">
        <v>38575</v>
      </c>
      <c r="II69" s="80">
        <v>66795</v>
      </c>
      <c r="IJ69" s="80">
        <v>414597.77399999998</v>
      </c>
      <c r="IK69" s="80">
        <v>514348.56</v>
      </c>
      <c r="IL69" s="80">
        <v>146007</v>
      </c>
      <c r="IM69" s="80">
        <v>167765</v>
      </c>
      <c r="IN69" s="80">
        <v>1388810.14</v>
      </c>
      <c r="IO69" s="80">
        <v>1666984.88</v>
      </c>
      <c r="IP69" s="80">
        <v>5624</v>
      </c>
      <c r="IQ69" s="80">
        <v>176246</v>
      </c>
      <c r="IR69" s="80">
        <v>40021.472999999998</v>
      </c>
      <c r="IS69" s="80">
        <v>124321.20299999999</v>
      </c>
      <c r="IT69" s="80">
        <v>354</v>
      </c>
      <c r="IU69" s="80">
        <v>3607</v>
      </c>
      <c r="IV69" s="80">
        <v>37879.192000000003</v>
      </c>
      <c r="IW69" s="80">
        <v>42567.455000000002</v>
      </c>
      <c r="IX69" s="79" t="s">
        <v>116</v>
      </c>
      <c r="IY69" s="80">
        <v>67083</v>
      </c>
      <c r="IZ69" s="80">
        <v>111901</v>
      </c>
      <c r="JA69" s="80">
        <v>1576541.888</v>
      </c>
      <c r="JB69" s="80">
        <v>1959885.8</v>
      </c>
      <c r="JC69" s="80">
        <v>1332</v>
      </c>
      <c r="JD69" s="80">
        <v>13715</v>
      </c>
      <c r="JE69" s="80">
        <v>780527.25300000003</v>
      </c>
      <c r="JF69" s="80">
        <v>888069.19</v>
      </c>
      <c r="JG69" s="80">
        <v>54266</v>
      </c>
      <c r="JH69" s="80">
        <v>79167</v>
      </c>
      <c r="JI69" s="80">
        <v>696627.46799999999</v>
      </c>
      <c r="JJ69" s="80">
        <v>930469.11</v>
      </c>
      <c r="JK69" s="79" t="s">
        <v>116</v>
      </c>
      <c r="JL69" s="80">
        <v>11485</v>
      </c>
      <c r="JM69" s="80">
        <v>19019</v>
      </c>
      <c r="JN69" s="80">
        <v>99387.167000000001</v>
      </c>
      <c r="JO69" s="80">
        <v>141347.5</v>
      </c>
      <c r="JP69" s="80">
        <v>36739</v>
      </c>
      <c r="JQ69" s="80">
        <v>42060</v>
      </c>
      <c r="JR69" s="80">
        <v>331305.74699999997</v>
      </c>
      <c r="JS69" s="80">
        <v>455526.58</v>
      </c>
      <c r="JT69" s="80">
        <v>1265</v>
      </c>
      <c r="JU69" s="80">
        <v>33605</v>
      </c>
      <c r="JV69" s="80">
        <v>7178.3509999999997</v>
      </c>
      <c r="JW69" s="80">
        <v>23703.690999999999</v>
      </c>
      <c r="JX69" s="80">
        <v>105</v>
      </c>
      <c r="JY69" s="80">
        <v>957</v>
      </c>
      <c r="JZ69" s="80">
        <v>8165.0569999999998</v>
      </c>
      <c r="KA69" s="80">
        <v>11000.285</v>
      </c>
    </row>
    <row r="70" spans="1:287" s="71" customFormat="1" ht="11.25" customHeight="1">
      <c r="A70" s="79" t="s">
        <v>317</v>
      </c>
      <c r="B70" s="80">
        <v>6947512</v>
      </c>
      <c r="C70" s="80">
        <v>100387486.081</v>
      </c>
      <c r="D70" s="80">
        <v>6904349</v>
      </c>
      <c r="E70" s="80">
        <v>90859271.872999996</v>
      </c>
      <c r="F70" s="80">
        <v>113877262.384</v>
      </c>
      <c r="G70" s="80">
        <v>43163</v>
      </c>
      <c r="H70" s="80">
        <v>9528214.2080000006</v>
      </c>
      <c r="I70" s="80">
        <v>4359101</v>
      </c>
      <c r="J70" s="80">
        <v>6311721</v>
      </c>
      <c r="K70" s="80">
        <v>71301223.457000002</v>
      </c>
      <c r="L70" s="80">
        <v>87987922.469999999</v>
      </c>
      <c r="M70" s="79" t="s">
        <v>118</v>
      </c>
      <c r="N70" s="80">
        <v>58196</v>
      </c>
      <c r="O70" s="80">
        <v>519126</v>
      </c>
      <c r="P70" s="80">
        <v>31016369.991</v>
      </c>
      <c r="Q70" s="80">
        <v>34231834.07</v>
      </c>
      <c r="R70" s="80">
        <v>3403459</v>
      </c>
      <c r="S70" s="80">
        <v>4443650</v>
      </c>
      <c r="T70" s="80">
        <v>32141932.227000002</v>
      </c>
      <c r="U70" s="80">
        <v>42346210.799999997</v>
      </c>
      <c r="V70" s="80">
        <v>897446</v>
      </c>
      <c r="W70" s="80">
        <v>1348945</v>
      </c>
      <c r="X70" s="80">
        <v>8142921.2390000001</v>
      </c>
      <c r="Y70" s="80">
        <v>11409877.6</v>
      </c>
      <c r="Z70" s="79" t="s">
        <v>118</v>
      </c>
      <c r="AA70" s="80">
        <v>2371500</v>
      </c>
      <c r="AB70" s="80">
        <v>2690310</v>
      </c>
      <c r="AC70" s="80">
        <v>17421402.467</v>
      </c>
      <c r="AD70" s="80">
        <v>22971688.640000001</v>
      </c>
      <c r="AE70" s="80">
        <v>52249</v>
      </c>
      <c r="AF70" s="80">
        <v>1214533</v>
      </c>
      <c r="AG70" s="80">
        <v>270865.34100000001</v>
      </c>
      <c r="AH70" s="80">
        <v>840981.28700000001</v>
      </c>
      <c r="AI70" s="80">
        <v>9981</v>
      </c>
      <c r="AJ70" s="80">
        <v>75917</v>
      </c>
      <c r="AK70" s="80">
        <v>713173.40399999998</v>
      </c>
      <c r="AL70" s="80">
        <v>948616.97</v>
      </c>
      <c r="AM70" s="79" t="s">
        <v>118</v>
      </c>
      <c r="AN70" s="80">
        <v>5</v>
      </c>
      <c r="AO70" s="80">
        <v>347</v>
      </c>
      <c r="AP70" s="80">
        <v>196.87</v>
      </c>
      <c r="AQ70" s="80">
        <v>149254</v>
      </c>
      <c r="AR70" s="80">
        <v>797864.25199999998</v>
      </c>
      <c r="AS70" s="80">
        <v>1127880.9569999999</v>
      </c>
      <c r="AT70" s="80">
        <v>3</v>
      </c>
      <c r="AU70" s="80">
        <v>172.06</v>
      </c>
      <c r="AV70" s="80">
        <v>172.06</v>
      </c>
      <c r="AW70" s="80">
        <v>515</v>
      </c>
      <c r="AX70" s="80">
        <v>20010.358</v>
      </c>
      <c r="AY70" s="80">
        <v>340</v>
      </c>
      <c r="AZ70" s="80">
        <v>22483.098000000002</v>
      </c>
      <c r="BA70" s="79" t="s">
        <v>118</v>
      </c>
      <c r="BB70" s="80">
        <v>537</v>
      </c>
      <c r="BC70" s="80">
        <v>13583.271000000001</v>
      </c>
      <c r="BD70" s="80">
        <v>219</v>
      </c>
      <c r="BE70" s="80">
        <v>5452.2839999999997</v>
      </c>
      <c r="BF70" s="80">
        <v>32167</v>
      </c>
      <c r="BG70" s="80">
        <v>979497</v>
      </c>
      <c r="BH70" s="80">
        <v>4984778.63</v>
      </c>
      <c r="BI70" s="80">
        <v>527</v>
      </c>
      <c r="BJ70" s="80">
        <v>26200.3</v>
      </c>
      <c r="BK70" s="80">
        <v>5827</v>
      </c>
      <c r="BL70" s="80">
        <v>2910361.4380000001</v>
      </c>
      <c r="BM70" s="79" t="s">
        <v>118</v>
      </c>
      <c r="BN70" s="80">
        <v>4642</v>
      </c>
      <c r="BO70" s="80">
        <v>338464</v>
      </c>
      <c r="BP70" s="80">
        <v>1606873.84</v>
      </c>
      <c r="BQ70" s="80">
        <v>7416</v>
      </c>
      <c r="BR70" s="80">
        <v>151005.508</v>
      </c>
      <c r="BS70" s="80">
        <v>5477</v>
      </c>
      <c r="BT70" s="80">
        <v>141839.34400000001</v>
      </c>
      <c r="BU70" s="80">
        <v>1</v>
      </c>
      <c r="BV70" s="80" t="s">
        <v>323</v>
      </c>
      <c r="BW70" s="80">
        <v>14504</v>
      </c>
      <c r="BX70" s="80">
        <v>354373.86300000001</v>
      </c>
      <c r="BY70" s="80">
        <v>8271</v>
      </c>
      <c r="BZ70" s="80">
        <v>193498.96400000001</v>
      </c>
      <c r="CA70" s="80">
        <v>6233</v>
      </c>
      <c r="CB70" s="80">
        <v>160874.899</v>
      </c>
      <c r="CC70" s="79" t="s">
        <v>118</v>
      </c>
      <c r="CD70" s="80">
        <v>2361466</v>
      </c>
      <c r="CE70" s="80">
        <v>3364703</v>
      </c>
      <c r="CF70" s="80">
        <v>38381545.215999998</v>
      </c>
      <c r="CG70" s="80">
        <v>48077695.280000001</v>
      </c>
      <c r="CH70" s="80">
        <v>30301</v>
      </c>
      <c r="CI70" s="80">
        <v>236868</v>
      </c>
      <c r="CJ70" s="80">
        <v>15829782.052999999</v>
      </c>
      <c r="CK70" s="80">
        <v>17506000.620000001</v>
      </c>
      <c r="CL70" s="80">
        <v>1809815</v>
      </c>
      <c r="CM70" s="80">
        <v>2317684</v>
      </c>
      <c r="CN70" s="80">
        <v>17665226.846000001</v>
      </c>
      <c r="CO70" s="80">
        <v>23648007.239999998</v>
      </c>
      <c r="CP70" s="79" t="s">
        <v>118</v>
      </c>
      <c r="CQ70" s="80">
        <v>521350</v>
      </c>
      <c r="CR70" s="80">
        <v>810151</v>
      </c>
      <c r="CS70" s="80">
        <v>4886536.3169999998</v>
      </c>
      <c r="CT70" s="80">
        <v>6923687.4199999999</v>
      </c>
      <c r="CU70" s="80">
        <v>1233672</v>
      </c>
      <c r="CV70" s="80">
        <v>1364773</v>
      </c>
      <c r="CW70" s="80">
        <v>9571704.4100000001</v>
      </c>
      <c r="CX70" s="80">
        <v>12836049.9</v>
      </c>
      <c r="CY70" s="80">
        <v>27413</v>
      </c>
      <c r="CZ70" s="80">
        <v>536143</v>
      </c>
      <c r="DA70" s="80">
        <v>118957.83500000001</v>
      </c>
      <c r="DB70" s="80">
        <v>373528.891</v>
      </c>
      <c r="DC70" s="79" t="s">
        <v>118</v>
      </c>
      <c r="DD70" s="80">
        <v>1920</v>
      </c>
      <c r="DE70" s="80">
        <v>12854</v>
      </c>
      <c r="DF70" s="80">
        <v>113708.605</v>
      </c>
      <c r="DG70" s="80">
        <v>156269.29999999999</v>
      </c>
      <c r="DH70" s="80">
        <v>2</v>
      </c>
      <c r="DI70" s="80">
        <v>11</v>
      </c>
      <c r="DJ70" s="80">
        <v>6.54</v>
      </c>
      <c r="DK70" s="80">
        <v>111351</v>
      </c>
      <c r="DL70" s="80">
        <v>532444.00600000005</v>
      </c>
      <c r="DM70" s="80">
        <v>756100.1</v>
      </c>
      <c r="DN70" s="80">
        <v>2</v>
      </c>
      <c r="DO70" s="80">
        <v>150.18</v>
      </c>
      <c r="DP70" s="80">
        <v>150.18</v>
      </c>
      <c r="DQ70" s="79" t="s">
        <v>118</v>
      </c>
      <c r="DR70" s="80">
        <v>214</v>
      </c>
      <c r="DS70" s="80">
        <v>10358.996999999999</v>
      </c>
      <c r="DT70" s="80">
        <v>233</v>
      </c>
      <c r="DU70" s="80">
        <v>13624.808999999999</v>
      </c>
      <c r="DV70" s="80">
        <v>290</v>
      </c>
      <c r="DW70" s="80">
        <v>7911.9170000000004</v>
      </c>
      <c r="DX70" s="80">
        <v>138</v>
      </c>
      <c r="DY70" s="80">
        <v>3548.951</v>
      </c>
      <c r="DZ70" s="80">
        <v>41290</v>
      </c>
      <c r="EA70" s="80">
        <v>1317961</v>
      </c>
      <c r="EB70" s="80">
        <v>8688104.1879999992</v>
      </c>
      <c r="EC70" s="80">
        <v>32167</v>
      </c>
      <c r="ED70" s="80">
        <v>979497</v>
      </c>
      <c r="EE70" s="80">
        <v>4984778.63</v>
      </c>
      <c r="EF70" s="80">
        <v>317</v>
      </c>
      <c r="EG70" s="80">
        <v>15700.3</v>
      </c>
      <c r="EH70" s="79" t="s">
        <v>118</v>
      </c>
      <c r="EI70" s="80">
        <v>4164</v>
      </c>
      <c r="EJ70" s="80">
        <v>2080751.4180000001</v>
      </c>
      <c r="EK70" s="80">
        <v>4642</v>
      </c>
      <c r="EL70" s="80">
        <v>338464</v>
      </c>
      <c r="EM70" s="80">
        <v>1606873.84</v>
      </c>
      <c r="EN70" s="80">
        <v>1743715</v>
      </c>
      <c r="EO70" s="80">
        <v>2519414</v>
      </c>
      <c r="EP70" s="80">
        <v>25611660.679000001</v>
      </c>
      <c r="EQ70" s="80">
        <v>31608568.399999999</v>
      </c>
      <c r="ER70" s="80">
        <v>22248</v>
      </c>
      <c r="ES70" s="80">
        <v>218307</v>
      </c>
      <c r="ET70" s="80">
        <v>11377847.226</v>
      </c>
      <c r="EU70" s="80">
        <v>12618223.23</v>
      </c>
      <c r="EV70" s="79" t="s">
        <v>118</v>
      </c>
      <c r="EW70" s="80">
        <v>1384113</v>
      </c>
      <c r="EX70" s="80">
        <v>1826335</v>
      </c>
      <c r="EY70" s="80">
        <v>11390519.715</v>
      </c>
      <c r="EZ70" s="80">
        <v>15030662.42</v>
      </c>
      <c r="FA70" s="80">
        <v>337354</v>
      </c>
      <c r="FB70" s="80">
        <v>474772</v>
      </c>
      <c r="FC70" s="80">
        <v>2843293.7379999999</v>
      </c>
      <c r="FD70" s="80">
        <v>3959682.75</v>
      </c>
      <c r="FE70" s="80">
        <v>990246</v>
      </c>
      <c r="FF70" s="80">
        <v>1160442</v>
      </c>
      <c r="FG70" s="80">
        <v>6403841.4380000001</v>
      </c>
      <c r="FH70" s="80">
        <v>8357032.3200000003</v>
      </c>
      <c r="FI70" s="79" t="s">
        <v>118</v>
      </c>
      <c r="FJ70" s="80">
        <v>19381</v>
      </c>
      <c r="FK70" s="80">
        <v>516969</v>
      </c>
      <c r="FL70" s="80">
        <v>116287.819</v>
      </c>
      <c r="FM70" s="80">
        <v>352704.28899999999</v>
      </c>
      <c r="FN70" s="80">
        <v>7449</v>
      </c>
      <c r="FO70" s="80">
        <v>56434</v>
      </c>
      <c r="FP70" s="80">
        <v>516885.76299999998</v>
      </c>
      <c r="FQ70" s="80">
        <v>699900.72</v>
      </c>
      <c r="FR70" s="80">
        <v>3</v>
      </c>
      <c r="FS70" s="80">
        <v>336</v>
      </c>
      <c r="FT70" s="80">
        <v>190.33</v>
      </c>
      <c r="FU70" s="80">
        <v>37903</v>
      </c>
      <c r="FV70" s="80">
        <v>265420.24599999998</v>
      </c>
      <c r="FW70" s="80">
        <v>371780.85700000002</v>
      </c>
      <c r="FX70" s="79" t="s">
        <v>118</v>
      </c>
      <c r="FY70" s="80">
        <v>1</v>
      </c>
      <c r="FZ70" s="80">
        <v>21.88</v>
      </c>
      <c r="GA70" s="80">
        <v>21.88</v>
      </c>
      <c r="GB70" s="80">
        <v>301</v>
      </c>
      <c r="GC70" s="80">
        <v>9651.3610000000008</v>
      </c>
      <c r="GD70" s="80">
        <v>107</v>
      </c>
      <c r="GE70" s="80">
        <v>8858.2890000000007</v>
      </c>
      <c r="GF70" s="80">
        <v>247</v>
      </c>
      <c r="GG70" s="80">
        <v>5671.3540000000003</v>
      </c>
      <c r="GH70" s="80">
        <v>81</v>
      </c>
      <c r="GI70" s="80">
        <v>1903.3330000000001</v>
      </c>
      <c r="GJ70" s="80">
        <v>1873</v>
      </c>
      <c r="GK70" s="80">
        <v>840110.02</v>
      </c>
      <c r="GL70" s="80">
        <v>210</v>
      </c>
      <c r="GM70" s="80">
        <v>10500</v>
      </c>
      <c r="GN70" s="79" t="s">
        <v>118</v>
      </c>
      <c r="GO70" s="80">
        <v>1663</v>
      </c>
      <c r="GP70" s="80">
        <v>829610.02</v>
      </c>
      <c r="GQ70" s="80">
        <v>461510</v>
      </c>
      <c r="GR70" s="80">
        <v>659512</v>
      </c>
      <c r="GS70" s="80">
        <v>6637383.7570000002</v>
      </c>
      <c r="GT70" s="80">
        <v>7771054.4000000004</v>
      </c>
      <c r="GU70" s="80">
        <v>6784</v>
      </c>
      <c r="GV70" s="80">
        <v>42784</v>
      </c>
      <c r="GW70" s="80">
        <v>3349174.07</v>
      </c>
      <c r="GX70" s="80">
        <v>3674864.06</v>
      </c>
      <c r="GY70" s="80">
        <v>409557</v>
      </c>
      <c r="GZ70" s="80">
        <v>560504</v>
      </c>
      <c r="HA70" s="80">
        <v>2900994.6230000001</v>
      </c>
      <c r="HB70" s="80">
        <v>3615459.18</v>
      </c>
      <c r="HC70" s="79" t="s">
        <v>118</v>
      </c>
      <c r="HD70" s="80">
        <v>45169</v>
      </c>
      <c r="HE70" s="80">
        <v>56224</v>
      </c>
      <c r="HF70" s="80">
        <v>387215.06400000001</v>
      </c>
      <c r="HG70" s="80">
        <v>480731.16</v>
      </c>
      <c r="HH70" s="80">
        <v>319101</v>
      </c>
      <c r="HI70" s="80">
        <v>407167</v>
      </c>
      <c r="HJ70" s="80">
        <v>1198741.44</v>
      </c>
      <c r="HK70" s="80">
        <v>1485947.17</v>
      </c>
      <c r="HL70" s="80">
        <v>4899</v>
      </c>
      <c r="HM70" s="80">
        <v>74308</v>
      </c>
      <c r="HN70" s="80">
        <v>16122.794</v>
      </c>
      <c r="HO70" s="80">
        <v>50364.644</v>
      </c>
      <c r="HP70" s="80">
        <v>1566</v>
      </c>
      <c r="HQ70" s="80">
        <v>12042</v>
      </c>
      <c r="HR70" s="80">
        <v>129136.508</v>
      </c>
      <c r="HS70" s="80">
        <v>160898.495</v>
      </c>
      <c r="HT70" s="79" t="s">
        <v>118</v>
      </c>
      <c r="HU70" s="80">
        <v>205265</v>
      </c>
      <c r="HV70" s="80">
        <v>348693</v>
      </c>
      <c r="HW70" s="80">
        <v>6083568.2000000002</v>
      </c>
      <c r="HX70" s="80">
        <v>6799644.4199999999</v>
      </c>
      <c r="HY70" s="80">
        <v>4684</v>
      </c>
      <c r="HZ70" s="80">
        <v>54270</v>
      </c>
      <c r="IA70" s="80">
        <v>3180622.054</v>
      </c>
      <c r="IB70" s="80">
        <v>3397003.29</v>
      </c>
      <c r="IC70" s="80">
        <v>169741</v>
      </c>
      <c r="ID70" s="80">
        <v>243302</v>
      </c>
      <c r="IE70" s="80">
        <v>2561291.7379999999</v>
      </c>
      <c r="IF70" s="80">
        <v>2978184.04</v>
      </c>
      <c r="IG70" s="79" t="s">
        <v>118</v>
      </c>
      <c r="IH70" s="80">
        <v>30840</v>
      </c>
      <c r="II70" s="80">
        <v>51121</v>
      </c>
      <c r="IJ70" s="80">
        <v>341654.408</v>
      </c>
      <c r="IK70" s="80">
        <v>424457.09</v>
      </c>
      <c r="IL70" s="80">
        <v>120047</v>
      </c>
      <c r="IM70" s="80">
        <v>134260</v>
      </c>
      <c r="IN70" s="80">
        <v>1193398.4099999999</v>
      </c>
      <c r="IO70" s="80">
        <v>1428014.98</v>
      </c>
      <c r="IP70" s="80">
        <v>4533</v>
      </c>
      <c r="IQ70" s="80">
        <v>137310</v>
      </c>
      <c r="IR70" s="80">
        <v>30308.315999999999</v>
      </c>
      <c r="IS70" s="80">
        <v>97628.076000000001</v>
      </c>
      <c r="IT70" s="80">
        <v>526</v>
      </c>
      <c r="IU70" s="80">
        <v>5918</v>
      </c>
      <c r="IV70" s="80">
        <v>76063.453999999998</v>
      </c>
      <c r="IW70" s="80">
        <v>83465.53</v>
      </c>
      <c r="IX70" s="79" t="s">
        <v>118</v>
      </c>
      <c r="IY70" s="80">
        <v>48655</v>
      </c>
      <c r="IZ70" s="80">
        <v>78911</v>
      </c>
      <c r="JA70" s="80">
        <v>1224449.362</v>
      </c>
      <c r="JB70" s="80">
        <v>1502014.37</v>
      </c>
      <c r="JC70" s="80">
        <v>963</v>
      </c>
      <c r="JD70" s="80">
        <v>9681</v>
      </c>
      <c r="JE70" s="80">
        <v>628118.65800000005</v>
      </c>
      <c r="JF70" s="80">
        <v>710606.93</v>
      </c>
      <c r="JG70" s="80">
        <v>39790</v>
      </c>
      <c r="JH70" s="80">
        <v>56329</v>
      </c>
      <c r="JI70" s="80">
        <v>524893.92799999996</v>
      </c>
      <c r="JJ70" s="80">
        <v>689357.1</v>
      </c>
      <c r="JK70" s="79" t="s">
        <v>118</v>
      </c>
      <c r="JL70" s="80">
        <v>7902</v>
      </c>
      <c r="JM70" s="80">
        <v>12901</v>
      </c>
      <c r="JN70" s="80">
        <v>71436.775999999998</v>
      </c>
      <c r="JO70" s="80">
        <v>102050.34</v>
      </c>
      <c r="JP70" s="80">
        <v>27535</v>
      </c>
      <c r="JQ70" s="80">
        <v>30835</v>
      </c>
      <c r="JR70" s="80">
        <v>252458.209</v>
      </c>
      <c r="JS70" s="80">
        <v>350591.44</v>
      </c>
      <c r="JT70" s="80">
        <v>922</v>
      </c>
      <c r="JU70" s="80">
        <v>24111</v>
      </c>
      <c r="JV70" s="80">
        <v>5311.3710000000001</v>
      </c>
      <c r="JW70" s="80">
        <v>17120.030999999999</v>
      </c>
      <c r="JX70" s="80">
        <v>86</v>
      </c>
      <c r="JY70" s="80">
        <v>711</v>
      </c>
      <c r="JZ70" s="80">
        <v>6515.5820000000003</v>
      </c>
      <c r="KA70" s="80">
        <v>8981.42</v>
      </c>
    </row>
    <row r="71" spans="1:287" s="71" customFormat="1" ht="7.5" customHeight="1" thickBot="1">
      <c r="A71" s="41"/>
      <c r="B71" s="83"/>
      <c r="C71" s="83"/>
      <c r="D71" s="83"/>
      <c r="E71" s="83"/>
      <c r="F71" s="83"/>
      <c r="G71" s="83"/>
      <c r="H71" s="83"/>
      <c r="I71" s="83"/>
      <c r="J71" s="83"/>
      <c r="K71" s="83"/>
      <c r="L71" s="83"/>
      <c r="M71" s="41"/>
      <c r="N71" s="83"/>
      <c r="O71" s="83"/>
      <c r="P71" s="83"/>
      <c r="Q71" s="83"/>
      <c r="R71" s="83"/>
      <c r="S71" s="83"/>
      <c r="T71" s="83"/>
      <c r="U71" s="83"/>
      <c r="V71" s="83"/>
      <c r="W71" s="83"/>
      <c r="X71" s="83"/>
      <c r="Y71" s="83"/>
      <c r="Z71" s="41"/>
      <c r="AA71" s="83"/>
      <c r="AB71" s="83"/>
      <c r="AC71" s="83"/>
      <c r="AD71" s="83"/>
      <c r="AE71" s="83"/>
      <c r="AF71" s="83"/>
      <c r="AG71" s="83"/>
      <c r="AH71" s="83"/>
      <c r="AI71" s="83"/>
      <c r="AJ71" s="83"/>
      <c r="AK71" s="83"/>
      <c r="AL71" s="83"/>
      <c r="AM71" s="84"/>
      <c r="AN71" s="83"/>
      <c r="AO71" s="83"/>
      <c r="AP71" s="83"/>
      <c r="AQ71" s="83"/>
      <c r="AR71" s="83"/>
      <c r="AS71" s="83"/>
      <c r="AT71" s="83"/>
      <c r="AU71" s="83"/>
      <c r="AV71" s="83"/>
      <c r="AW71" s="83"/>
      <c r="AX71" s="83"/>
      <c r="AY71" s="83"/>
      <c r="AZ71" s="83"/>
      <c r="BA71" s="41"/>
      <c r="BB71" s="83"/>
      <c r="BC71" s="83"/>
      <c r="BD71" s="83"/>
      <c r="BE71" s="83"/>
      <c r="BF71" s="83"/>
      <c r="BG71" s="83"/>
      <c r="BH71" s="83"/>
      <c r="BI71" s="83"/>
      <c r="BJ71" s="83"/>
      <c r="BK71" s="83"/>
      <c r="BL71" s="83"/>
      <c r="BM71" s="41"/>
      <c r="BN71" s="83"/>
      <c r="BO71" s="83"/>
      <c r="BP71" s="83"/>
      <c r="BQ71" s="83"/>
      <c r="BR71" s="83"/>
      <c r="BS71" s="83"/>
      <c r="BT71" s="83"/>
      <c r="BU71" s="83"/>
      <c r="BV71" s="83"/>
      <c r="BW71" s="83"/>
      <c r="BX71" s="83"/>
      <c r="BY71" s="83"/>
      <c r="BZ71" s="83"/>
      <c r="CA71" s="83"/>
      <c r="CB71" s="83"/>
      <c r="CC71" s="41"/>
      <c r="CD71" s="85"/>
      <c r="CE71" s="85"/>
      <c r="CF71" s="85"/>
      <c r="CG71" s="85"/>
      <c r="CH71" s="85"/>
      <c r="CI71" s="85"/>
      <c r="CJ71" s="85"/>
      <c r="CK71" s="85"/>
      <c r="CL71" s="85"/>
      <c r="CM71" s="85"/>
      <c r="CN71" s="85"/>
      <c r="CO71" s="85"/>
      <c r="CP71" s="41"/>
      <c r="CQ71" s="83"/>
      <c r="CR71" s="83"/>
      <c r="CS71" s="83"/>
      <c r="CT71" s="83"/>
      <c r="CU71" s="83"/>
      <c r="CV71" s="83"/>
      <c r="CW71" s="83"/>
      <c r="CX71" s="83"/>
      <c r="CY71" s="83"/>
      <c r="CZ71" s="83"/>
      <c r="DA71" s="83"/>
      <c r="DB71" s="83"/>
      <c r="DC71" s="41"/>
      <c r="DD71" s="83"/>
      <c r="DE71" s="83"/>
      <c r="DF71" s="83"/>
      <c r="DG71" s="83"/>
      <c r="DH71" s="83"/>
      <c r="DI71" s="83"/>
      <c r="DJ71" s="83"/>
      <c r="DK71" s="83"/>
      <c r="DL71" s="83"/>
      <c r="DM71" s="83"/>
      <c r="DN71" s="83"/>
      <c r="DO71" s="83"/>
      <c r="DP71" s="83"/>
      <c r="DQ71" s="41"/>
      <c r="DR71" s="83"/>
      <c r="DS71" s="83"/>
      <c r="DT71" s="83"/>
      <c r="DU71" s="83"/>
      <c r="DV71" s="83"/>
      <c r="DW71" s="83"/>
      <c r="DX71" s="83"/>
      <c r="DY71" s="83"/>
      <c r="DZ71" s="83"/>
      <c r="EA71" s="83"/>
      <c r="EB71" s="83"/>
      <c r="EC71" s="83"/>
      <c r="ED71" s="83"/>
      <c r="EE71" s="83"/>
      <c r="EF71" s="83"/>
      <c r="EG71" s="83"/>
      <c r="EH71" s="41"/>
      <c r="EI71" s="83"/>
      <c r="EJ71" s="83"/>
      <c r="EK71" s="83"/>
      <c r="EL71" s="83"/>
      <c r="EM71" s="83"/>
      <c r="EN71" s="83"/>
      <c r="EO71" s="83"/>
      <c r="EP71" s="83"/>
      <c r="EQ71" s="83"/>
      <c r="ER71" s="83"/>
      <c r="ES71" s="83"/>
      <c r="ET71" s="83"/>
      <c r="EU71" s="83"/>
      <c r="EV71" s="41"/>
      <c r="EW71" s="83"/>
      <c r="EX71" s="83"/>
      <c r="EY71" s="83"/>
      <c r="EZ71" s="83"/>
      <c r="FA71" s="83"/>
      <c r="FB71" s="83"/>
      <c r="FC71" s="83"/>
      <c r="FD71" s="83"/>
      <c r="FE71" s="83"/>
      <c r="FF71" s="83"/>
      <c r="FG71" s="83"/>
      <c r="FH71" s="83"/>
      <c r="FI71" s="41"/>
      <c r="FJ71" s="83"/>
      <c r="FK71" s="83"/>
      <c r="FL71" s="83"/>
      <c r="FM71" s="83"/>
      <c r="FN71" s="83"/>
      <c r="FO71" s="83"/>
      <c r="FP71" s="83"/>
      <c r="FQ71" s="83"/>
      <c r="FR71" s="83"/>
      <c r="FS71" s="83"/>
      <c r="FT71" s="83"/>
      <c r="FU71" s="83"/>
      <c r="FV71" s="83"/>
      <c r="FW71" s="83"/>
      <c r="FX71" s="41"/>
      <c r="FY71" s="83"/>
      <c r="FZ71" s="83"/>
      <c r="GA71" s="83"/>
      <c r="GB71" s="83"/>
      <c r="GC71" s="83"/>
      <c r="GD71" s="83"/>
      <c r="GE71" s="83"/>
      <c r="GF71" s="83"/>
      <c r="GG71" s="83"/>
      <c r="GH71" s="83"/>
      <c r="GI71" s="83"/>
      <c r="GJ71" s="83"/>
      <c r="GK71" s="83"/>
      <c r="GL71" s="83"/>
      <c r="GM71" s="83"/>
      <c r="GN71" s="41"/>
      <c r="GO71" s="83"/>
      <c r="GP71" s="83"/>
      <c r="GQ71" s="83"/>
      <c r="GR71" s="83"/>
      <c r="GS71" s="83"/>
      <c r="GT71" s="83"/>
      <c r="GU71" s="83"/>
      <c r="GV71" s="83"/>
      <c r="GW71" s="83"/>
      <c r="GX71" s="83"/>
      <c r="GY71" s="83"/>
      <c r="GZ71" s="83"/>
      <c r="HA71" s="83"/>
      <c r="HB71" s="83"/>
      <c r="HC71" s="41"/>
      <c r="HD71" s="83"/>
      <c r="HE71" s="83"/>
      <c r="HF71" s="83"/>
      <c r="HG71" s="83"/>
      <c r="HH71" s="83"/>
      <c r="HI71" s="83"/>
      <c r="HJ71" s="83"/>
      <c r="HK71" s="83"/>
      <c r="HL71" s="83"/>
      <c r="HM71" s="83"/>
      <c r="HN71" s="83"/>
      <c r="HO71" s="83"/>
      <c r="HP71" s="83"/>
      <c r="HQ71" s="83"/>
      <c r="HR71" s="83"/>
      <c r="HS71" s="83"/>
      <c r="HT71" s="41"/>
      <c r="HU71" s="83"/>
      <c r="HV71" s="83"/>
      <c r="HW71" s="83"/>
      <c r="HX71" s="83"/>
      <c r="HY71" s="83"/>
      <c r="HZ71" s="83"/>
      <c r="IA71" s="83"/>
      <c r="IB71" s="83"/>
      <c r="IC71" s="83"/>
      <c r="ID71" s="83"/>
      <c r="IE71" s="83"/>
      <c r="IF71" s="83"/>
      <c r="IG71" s="41"/>
      <c r="IH71" s="83"/>
      <c r="II71" s="83"/>
      <c r="IJ71" s="83"/>
      <c r="IK71" s="83"/>
      <c r="IL71" s="83"/>
      <c r="IM71" s="83"/>
      <c r="IN71" s="83"/>
      <c r="IO71" s="83"/>
      <c r="IP71" s="83"/>
      <c r="IQ71" s="83"/>
      <c r="IR71" s="83"/>
      <c r="IS71" s="83"/>
      <c r="IT71" s="83"/>
      <c r="IU71" s="83"/>
      <c r="IV71" s="83"/>
      <c r="IW71" s="83"/>
      <c r="IX71" s="41"/>
      <c r="IY71" s="83"/>
      <c r="IZ71" s="83"/>
      <c r="JA71" s="83"/>
      <c r="JB71" s="83"/>
      <c r="JC71" s="83"/>
      <c r="JD71" s="83"/>
      <c r="JE71" s="83"/>
      <c r="JF71" s="83"/>
      <c r="JG71" s="83"/>
      <c r="JH71" s="83"/>
      <c r="JI71" s="83"/>
      <c r="JJ71" s="83"/>
      <c r="JK71" s="84"/>
      <c r="JL71" s="83"/>
      <c r="JM71" s="83"/>
      <c r="JN71" s="83"/>
      <c r="JO71" s="83"/>
      <c r="JP71" s="83"/>
      <c r="JQ71" s="83"/>
      <c r="JR71" s="83"/>
      <c r="JS71" s="83"/>
      <c r="JT71" s="83"/>
      <c r="JU71" s="83"/>
      <c r="JV71" s="83"/>
      <c r="JW71" s="83"/>
      <c r="JX71" s="83"/>
      <c r="JY71" s="83"/>
      <c r="JZ71" s="83"/>
      <c r="KA71" s="83"/>
    </row>
    <row r="72" spans="1:287" s="71" customFormat="1" ht="15.75">
      <c r="A72" s="34" t="s">
        <v>318</v>
      </c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  <c r="AJ72" s="34"/>
      <c r="AK72" s="34"/>
      <c r="AL72" s="34"/>
      <c r="AM72" s="34"/>
      <c r="AN72" s="34"/>
      <c r="AO72" s="34"/>
      <c r="AP72" s="34"/>
      <c r="AQ72" s="34"/>
      <c r="AR72" s="34"/>
      <c r="AS72" s="34"/>
      <c r="AT72" s="34"/>
      <c r="AU72" s="34"/>
      <c r="AV72" s="34"/>
      <c r="AW72" s="34"/>
      <c r="AX72" s="34"/>
      <c r="AY72" s="34"/>
      <c r="AZ72" s="34"/>
      <c r="BA72" s="34"/>
      <c r="BB72" s="34"/>
      <c r="BC72" s="34"/>
      <c r="BD72" s="34"/>
      <c r="BE72" s="34"/>
      <c r="BF72" s="34"/>
      <c r="BG72" s="34"/>
      <c r="BH72" s="34"/>
      <c r="BI72" s="34"/>
      <c r="BJ72" s="34"/>
      <c r="BK72" s="34"/>
      <c r="BL72" s="34"/>
      <c r="BM72" s="34"/>
      <c r="BN72" s="34"/>
      <c r="BO72" s="34"/>
      <c r="BP72" s="34"/>
      <c r="BQ72" s="34"/>
      <c r="BR72" s="34"/>
      <c r="BS72" s="34"/>
      <c r="BT72" s="34"/>
      <c r="CC72" s="34"/>
      <c r="CD72" s="34"/>
      <c r="CE72" s="34"/>
      <c r="CF72" s="34"/>
      <c r="CG72" s="34"/>
      <c r="CH72" s="34"/>
      <c r="CI72" s="34"/>
      <c r="CJ72" s="34"/>
      <c r="CK72" s="34"/>
      <c r="CL72" s="34"/>
      <c r="CM72" s="34"/>
      <c r="CN72" s="34"/>
      <c r="CO72" s="34"/>
      <c r="CP72" s="34"/>
      <c r="CQ72" s="34"/>
      <c r="CR72" s="34"/>
      <c r="CS72" s="34"/>
      <c r="CT72" s="34"/>
      <c r="CU72" s="34"/>
      <c r="CV72" s="34"/>
      <c r="CW72" s="34"/>
      <c r="CX72" s="34"/>
      <c r="CY72" s="34"/>
      <c r="CZ72" s="34"/>
      <c r="DA72" s="34"/>
      <c r="DB72" s="34"/>
      <c r="DC72" s="34"/>
      <c r="DD72" s="34"/>
      <c r="DE72" s="34"/>
      <c r="DF72" s="34"/>
      <c r="DG72" s="34"/>
      <c r="DH72" s="34"/>
      <c r="DI72" s="34"/>
      <c r="DJ72" s="34"/>
      <c r="DK72" s="34"/>
      <c r="DL72" s="34"/>
      <c r="DM72" s="34"/>
      <c r="DN72" s="34"/>
      <c r="DO72" s="34"/>
      <c r="DP72" s="34"/>
      <c r="DQ72" s="34"/>
      <c r="DR72" s="34"/>
      <c r="DS72" s="34"/>
      <c r="DT72" s="34"/>
      <c r="DU72" s="34"/>
      <c r="DV72" s="34"/>
      <c r="DW72" s="34"/>
      <c r="DX72" s="34"/>
      <c r="DY72" s="34"/>
      <c r="DZ72" s="34"/>
      <c r="EA72" s="34"/>
      <c r="EB72" s="34"/>
      <c r="EC72" s="34"/>
      <c r="ED72" s="34"/>
      <c r="EE72" s="34"/>
      <c r="EF72" s="34"/>
      <c r="EG72" s="34"/>
      <c r="EH72" s="34"/>
      <c r="EI72" s="34"/>
      <c r="EJ72" s="34"/>
      <c r="EK72" s="34"/>
      <c r="EL72" s="34"/>
      <c r="EM72" s="34"/>
      <c r="EN72" s="34"/>
      <c r="EO72" s="34"/>
      <c r="EP72" s="34"/>
      <c r="EQ72" s="34"/>
      <c r="ER72" s="34"/>
      <c r="ES72" s="34"/>
      <c r="ET72" s="34"/>
      <c r="EU72" s="34"/>
      <c r="EV72" s="34"/>
      <c r="EW72" s="34"/>
      <c r="EX72" s="34"/>
      <c r="EY72" s="34"/>
      <c r="EZ72" s="34"/>
      <c r="FA72" s="34"/>
      <c r="FB72" s="34"/>
      <c r="FC72" s="34"/>
      <c r="FD72" s="34"/>
      <c r="FE72" s="34"/>
      <c r="FF72" s="34"/>
      <c r="FG72" s="34"/>
      <c r="FH72" s="34"/>
      <c r="FI72" s="34"/>
      <c r="FJ72" s="34"/>
      <c r="FK72" s="34"/>
      <c r="FL72" s="34"/>
      <c r="FM72" s="34"/>
      <c r="FN72" s="34"/>
      <c r="FO72" s="34"/>
      <c r="FP72" s="34"/>
      <c r="FQ72" s="34"/>
      <c r="FR72" s="34"/>
      <c r="FS72" s="34"/>
      <c r="FT72" s="34"/>
      <c r="FU72" s="34"/>
      <c r="FV72" s="34"/>
      <c r="FW72" s="34"/>
      <c r="FX72" s="34"/>
      <c r="FY72" s="34"/>
      <c r="FZ72" s="34"/>
      <c r="GA72" s="34"/>
      <c r="GB72" s="34"/>
      <c r="GC72" s="34"/>
      <c r="GD72" s="34"/>
      <c r="GE72" s="34"/>
      <c r="GF72" s="34"/>
      <c r="GG72" s="34"/>
      <c r="GH72" s="34"/>
      <c r="GI72" s="34"/>
      <c r="GJ72" s="34"/>
      <c r="GK72" s="34"/>
      <c r="GL72" s="34"/>
      <c r="GM72" s="34"/>
      <c r="GN72" s="34"/>
      <c r="GO72" s="34"/>
      <c r="GP72" s="34"/>
      <c r="GQ72" s="34"/>
      <c r="GR72" s="34"/>
      <c r="GS72" s="34"/>
      <c r="GT72" s="34"/>
      <c r="GU72" s="34"/>
      <c r="GV72" s="34"/>
      <c r="GW72" s="34"/>
      <c r="GX72" s="34"/>
      <c r="GY72" s="34"/>
      <c r="GZ72" s="34"/>
      <c r="HA72" s="34"/>
      <c r="HB72" s="34"/>
      <c r="HC72" s="34"/>
      <c r="HD72" s="34"/>
      <c r="HE72" s="34"/>
      <c r="HF72" s="34"/>
      <c r="HG72" s="34"/>
      <c r="HH72" s="34"/>
      <c r="HI72" s="34"/>
      <c r="HJ72" s="34"/>
      <c r="HK72" s="34"/>
      <c r="HL72" s="34"/>
      <c r="HM72" s="34"/>
      <c r="HN72" s="34"/>
      <c r="HO72" s="34"/>
      <c r="HP72" s="34"/>
      <c r="HQ72" s="34"/>
      <c r="HR72" s="34"/>
      <c r="HS72" s="34"/>
      <c r="HT72" s="34"/>
      <c r="HU72" s="34"/>
      <c r="HV72" s="34"/>
      <c r="HW72" s="34"/>
      <c r="HX72" s="34"/>
      <c r="HY72" s="34"/>
      <c r="HZ72" s="34"/>
      <c r="IA72" s="34"/>
      <c r="IB72" s="34"/>
      <c r="IC72" s="34"/>
      <c r="ID72" s="34"/>
      <c r="IE72" s="34"/>
      <c r="IF72" s="34"/>
      <c r="IG72" s="34"/>
      <c r="IH72" s="34"/>
      <c r="II72" s="34"/>
      <c r="IJ72" s="34"/>
      <c r="IK72" s="34"/>
      <c r="IL72" s="34"/>
      <c r="IM72" s="34"/>
      <c r="IN72" s="34"/>
      <c r="IO72" s="34"/>
      <c r="IP72" s="34"/>
      <c r="IQ72" s="34"/>
      <c r="IR72" s="34"/>
      <c r="IS72" s="34"/>
      <c r="IT72" s="34"/>
      <c r="IU72" s="34"/>
      <c r="IV72" s="34"/>
      <c r="IW72" s="34"/>
      <c r="IX72" s="34"/>
      <c r="IY72" s="34"/>
      <c r="IZ72" s="34"/>
      <c r="JA72" s="34"/>
      <c r="JB72" s="34"/>
      <c r="JC72" s="34"/>
      <c r="JD72" s="34"/>
      <c r="JE72" s="34"/>
      <c r="JF72" s="34"/>
      <c r="JG72" s="34"/>
      <c r="JH72" s="34"/>
      <c r="JI72" s="34"/>
      <c r="JJ72" s="34"/>
      <c r="JK72" s="34"/>
      <c r="JL72" s="34"/>
      <c r="JM72" s="34"/>
      <c r="JN72" s="34"/>
      <c r="JO72" s="34"/>
      <c r="JP72" s="34"/>
      <c r="JQ72" s="34"/>
      <c r="JR72" s="34"/>
      <c r="JS72" s="34"/>
      <c r="JT72" s="34"/>
      <c r="JU72" s="34"/>
      <c r="JV72" s="34"/>
      <c r="JW72" s="34"/>
      <c r="JX72" s="34"/>
      <c r="JY72" s="34"/>
      <c r="JZ72" s="34"/>
      <c r="KA72" s="34"/>
    </row>
    <row r="73" spans="1:287" s="71" customFormat="1" ht="15.75">
      <c r="A73" s="61" t="s">
        <v>319</v>
      </c>
      <c r="B73" s="34"/>
      <c r="C73" s="34"/>
      <c r="D73" s="34"/>
      <c r="E73" s="34"/>
      <c r="F73" s="34"/>
      <c r="G73" s="34"/>
      <c r="H73" s="34"/>
      <c r="I73" s="34"/>
      <c r="J73" s="34"/>
      <c r="K73" s="34"/>
      <c r="L73" s="34"/>
      <c r="M73" s="61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61"/>
      <c r="AA73" s="34"/>
      <c r="AB73" s="34"/>
      <c r="AC73" s="34"/>
      <c r="AD73" s="34"/>
      <c r="AE73" s="34"/>
      <c r="AF73" s="34"/>
      <c r="AG73" s="34"/>
      <c r="AH73" s="34"/>
      <c r="AI73" s="34"/>
      <c r="AJ73" s="34"/>
      <c r="AK73" s="34"/>
      <c r="AL73" s="34"/>
      <c r="AM73" s="61"/>
      <c r="AN73" s="34"/>
      <c r="AO73" s="34"/>
      <c r="AP73" s="34"/>
      <c r="AQ73" s="34"/>
      <c r="AR73" s="34"/>
      <c r="AS73" s="34"/>
      <c r="AT73" s="34"/>
      <c r="AU73" s="34"/>
      <c r="AV73" s="34"/>
      <c r="AW73" s="34"/>
      <c r="AX73" s="34"/>
      <c r="AY73" s="34"/>
      <c r="AZ73" s="34"/>
      <c r="BA73" s="61"/>
      <c r="BB73" s="34"/>
      <c r="BC73" s="34"/>
      <c r="BD73" s="34"/>
      <c r="BE73" s="34"/>
      <c r="BF73" s="34"/>
      <c r="BG73" s="34"/>
      <c r="BH73" s="34"/>
      <c r="BI73" s="34"/>
      <c r="BJ73" s="34"/>
      <c r="BK73" s="34"/>
      <c r="BL73" s="34"/>
      <c r="BM73" s="61"/>
      <c r="BN73" s="34"/>
      <c r="BO73" s="34"/>
    </row>
    <row r="74" spans="1:287" s="71" customFormat="1" ht="15.75">
      <c r="A74" s="61" t="s">
        <v>320</v>
      </c>
      <c r="B74" s="34"/>
      <c r="C74" s="34"/>
      <c r="D74" s="34"/>
      <c r="E74" s="34"/>
      <c r="F74" s="34"/>
      <c r="G74" s="34"/>
      <c r="H74" s="34"/>
      <c r="I74" s="34"/>
      <c r="J74" s="34"/>
      <c r="K74" s="34"/>
      <c r="L74" s="34"/>
      <c r="M74" s="61"/>
      <c r="N74" s="34"/>
      <c r="O74" s="34"/>
      <c r="P74" s="34"/>
      <c r="Q74" s="34"/>
      <c r="R74" s="34"/>
      <c r="S74" s="34"/>
      <c r="T74" s="34"/>
      <c r="U74" s="34"/>
      <c r="V74" s="34"/>
      <c r="W74" s="34"/>
      <c r="X74" s="34"/>
      <c r="Y74" s="34"/>
      <c r="Z74" s="61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61"/>
      <c r="AN74" s="34"/>
      <c r="AO74" s="34"/>
      <c r="AP74" s="34"/>
      <c r="AQ74" s="34"/>
      <c r="AR74" s="34"/>
      <c r="AS74" s="34"/>
      <c r="AT74" s="34"/>
      <c r="AU74" s="34"/>
      <c r="AV74" s="34"/>
      <c r="AW74" s="34"/>
      <c r="AX74" s="34"/>
      <c r="AY74" s="34"/>
      <c r="AZ74" s="34"/>
      <c r="BA74" s="61"/>
      <c r="BB74" s="34"/>
      <c r="BC74" s="34"/>
      <c r="BD74" s="34"/>
      <c r="BE74" s="34"/>
      <c r="BF74" s="34"/>
      <c r="BG74" s="34"/>
      <c r="BH74" s="34"/>
      <c r="BI74" s="34"/>
      <c r="BJ74" s="34"/>
      <c r="BK74" s="34"/>
      <c r="BL74" s="34"/>
      <c r="BM74" s="61"/>
      <c r="BN74" s="34"/>
      <c r="BO74" s="34"/>
    </row>
    <row r="75" spans="1:287" s="71" customFormat="1" ht="15.75">
      <c r="A75" s="61" t="s">
        <v>321</v>
      </c>
      <c r="B75" s="34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61"/>
      <c r="N75" s="34"/>
      <c r="O75" s="34"/>
      <c r="P75" s="34"/>
      <c r="Q75" s="34"/>
      <c r="R75" s="34"/>
      <c r="S75" s="34"/>
      <c r="T75" s="34"/>
      <c r="U75" s="34"/>
      <c r="V75" s="34"/>
      <c r="W75" s="34"/>
      <c r="X75" s="34"/>
      <c r="Y75" s="34"/>
      <c r="Z75" s="61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61"/>
      <c r="AN75" s="34"/>
      <c r="AO75" s="34"/>
      <c r="AP75" s="34"/>
      <c r="AQ75" s="34"/>
      <c r="AR75" s="34"/>
      <c r="AS75" s="34"/>
      <c r="AT75" s="34"/>
      <c r="AU75" s="34"/>
      <c r="AV75" s="34"/>
      <c r="AW75" s="34"/>
      <c r="AX75" s="34"/>
      <c r="AY75" s="34"/>
      <c r="AZ75" s="34"/>
      <c r="BA75" s="61"/>
      <c r="BB75" s="34"/>
      <c r="BC75" s="34"/>
      <c r="BD75" s="34"/>
      <c r="BE75" s="34"/>
      <c r="BF75" s="34"/>
      <c r="BG75" s="34"/>
      <c r="BH75" s="34"/>
      <c r="BI75" s="34"/>
      <c r="BJ75" s="34"/>
      <c r="BK75" s="34"/>
      <c r="BL75" s="34"/>
      <c r="BM75" s="61"/>
      <c r="BN75" s="34"/>
      <c r="BO75" s="34"/>
    </row>
  </sheetData>
  <mergeCells count="155"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</mergeCells>
  <phoneticPr fontId="3"/>
  <printOptions horizontalCentered="1"/>
  <pageMargins left="0.59055118110236215" right="0.59055118110236215" top="0.6692913385826772" bottom="0.6692913385826772" header="0.39370078740157483" footer="0.39370078740157483"/>
  <pageSetup paperSize="9" scale="61" fitToWidth="0" orientation="landscape" r:id="rId1"/>
  <rowBreaks count="1" manualBreakCount="1">
    <brk id="4" max="286" man="1"/>
  </rowBreaks>
  <colBreaks count="20" manualBreakCount="20">
    <brk id="12" max="74" man="1"/>
    <brk id="25" max="74" man="1"/>
    <brk id="38" max="74" man="1"/>
    <brk id="52" max="74" man="1"/>
    <brk id="64" max="74" man="1"/>
    <brk id="80" max="74" man="1"/>
    <brk id="93" max="69" man="1"/>
    <brk id="106" max="69" man="1"/>
    <brk id="120" max="74" man="1"/>
    <brk id="137" max="69" man="1"/>
    <brk id="151" max="69" man="1"/>
    <brk id="164" max="69" man="1"/>
    <brk id="179" max="74" man="1"/>
    <brk id="195" max="69" man="1"/>
    <brk id="210" max="74" man="1"/>
    <brk id="227" max="69" man="1"/>
    <brk id="240" max="69" man="1"/>
    <brk id="257" max="69" man="1"/>
    <brk id="270" max="69" man="1"/>
    <brk id="287" max="6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83AE9D-1712-4A2E-814E-8E3234DE120B}">
  <sheetPr>
    <pageSetUpPr fitToPage="1"/>
  </sheetPr>
  <dimension ref="A1:EY68"/>
  <sheetViews>
    <sheetView view="pageBreakPreview" zoomScale="80" zoomScaleNormal="70" zoomScaleSheetLayoutView="80" workbookViewId="0"/>
  </sheetViews>
  <sheetFormatPr defaultRowHeight="18.75"/>
  <cols>
    <col min="1" max="1" width="10.625" style="86" customWidth="1"/>
    <col min="2" max="3" width="10.125" style="86" customWidth="1"/>
    <col min="4" max="5" width="10.375" style="86" customWidth="1"/>
    <col min="6" max="9" width="10.125" style="86" customWidth="1"/>
    <col min="10" max="14" width="11.625" style="86" customWidth="1"/>
    <col min="15" max="17" width="11.375" style="86" customWidth="1"/>
    <col min="18" max="18" width="10.625" style="86" customWidth="1"/>
    <col min="19" max="20" width="10.125" style="86" customWidth="1"/>
    <col min="21" max="22" width="10.375" style="86" customWidth="1"/>
    <col min="23" max="26" width="10.125" style="86" customWidth="1"/>
    <col min="27" max="31" width="11.625" style="86" customWidth="1"/>
    <col min="32" max="34" width="11.375" style="86" customWidth="1"/>
    <col min="35" max="35" width="10.625" style="86" customWidth="1"/>
    <col min="36" max="37" width="10.125" style="86" customWidth="1"/>
    <col min="38" max="39" width="10.375" style="86" customWidth="1"/>
    <col min="40" max="43" width="10.125" style="86" customWidth="1"/>
    <col min="44" max="48" width="11.625" style="86" customWidth="1"/>
    <col min="49" max="51" width="11.375" style="86" customWidth="1"/>
    <col min="52" max="52" width="10.625" style="86" customWidth="1"/>
    <col min="53" max="54" width="10.125" style="86" customWidth="1"/>
    <col min="55" max="56" width="10.375" style="86" customWidth="1"/>
    <col min="57" max="60" width="10.125" style="86" customWidth="1"/>
    <col min="61" max="65" width="11.625" style="86" customWidth="1"/>
    <col min="66" max="68" width="11.375" style="86" customWidth="1"/>
    <col min="69" max="69" width="10.625" style="86" customWidth="1"/>
    <col min="70" max="71" width="10.125" style="86" customWidth="1"/>
    <col min="72" max="73" width="10.375" style="86" customWidth="1"/>
    <col min="74" max="77" width="10.125" style="86" customWidth="1"/>
    <col min="78" max="79" width="11.625" style="86" customWidth="1"/>
    <col min="80" max="82" width="11.625" customWidth="1"/>
    <col min="83" max="85" width="11.375" customWidth="1"/>
    <col min="86" max="86" width="10.625" style="86" customWidth="1"/>
    <col min="87" max="88" width="10.125" style="86" customWidth="1"/>
    <col min="89" max="90" width="10.375" style="86" customWidth="1"/>
    <col min="91" max="94" width="10.125" style="86" customWidth="1"/>
    <col min="95" max="99" width="11.625" style="86" customWidth="1"/>
    <col min="100" max="102" width="11.375" style="86" customWidth="1"/>
    <col min="103" max="103" width="10.625" style="86" customWidth="1"/>
    <col min="104" max="105" width="10.125" style="86" customWidth="1"/>
    <col min="106" max="107" width="10.375" style="86" customWidth="1"/>
    <col min="108" max="111" width="10.125" style="86" customWidth="1"/>
    <col min="112" max="116" width="11.625" style="86" customWidth="1"/>
    <col min="117" max="119" width="11.375" style="86" customWidth="1"/>
    <col min="120" max="120" width="10.625" style="86" customWidth="1"/>
    <col min="121" max="122" width="10.125" style="86" customWidth="1"/>
    <col min="123" max="124" width="10.375" style="86" customWidth="1"/>
    <col min="125" max="128" width="10.125" style="86" customWidth="1"/>
    <col min="129" max="130" width="9.375" style="86" customWidth="1"/>
    <col min="131" max="138" width="9.125" style="86" customWidth="1"/>
    <col min="139" max="139" width="10.625" style="86" customWidth="1"/>
    <col min="140" max="140" width="10.125" style="86" customWidth="1"/>
    <col min="141" max="141" width="10.375" style="86" customWidth="1"/>
    <col min="142" max="142" width="10.125" style="86" customWidth="1"/>
    <col min="143" max="143" width="10.375" style="86" customWidth="1"/>
    <col min="144" max="147" width="10.125" style="86" customWidth="1"/>
    <col min="148" max="152" width="11.625" style="86" customWidth="1"/>
    <col min="153" max="155" width="11.375" style="86" customWidth="1"/>
  </cols>
  <sheetData>
    <row r="1" spans="1:155" s="65" customFormat="1" ht="18" customHeight="1">
      <c r="A1" s="63" t="s">
        <v>326</v>
      </c>
      <c r="B1" s="63"/>
      <c r="C1" s="63"/>
      <c r="D1" s="63"/>
      <c r="E1" s="63"/>
      <c r="F1" s="63"/>
      <c r="G1" s="63"/>
      <c r="H1" s="63"/>
      <c r="I1" s="64" t="s">
        <v>327</v>
      </c>
      <c r="J1" s="63" t="s">
        <v>328</v>
      </c>
      <c r="K1" s="63"/>
      <c r="L1" s="63"/>
      <c r="M1" s="63"/>
      <c r="N1" s="63"/>
      <c r="O1" s="63"/>
      <c r="P1" s="63"/>
      <c r="Q1" s="63"/>
      <c r="R1" s="63" t="s">
        <v>326</v>
      </c>
      <c r="S1" s="63"/>
      <c r="T1" s="63"/>
      <c r="U1" s="63"/>
      <c r="V1" s="63"/>
      <c r="W1" s="63"/>
      <c r="X1" s="63"/>
      <c r="Y1" s="63"/>
      <c r="Z1" s="64" t="s">
        <v>329</v>
      </c>
      <c r="AA1" s="63" t="s">
        <v>328</v>
      </c>
      <c r="AB1" s="63"/>
      <c r="AC1" s="63"/>
      <c r="AD1" s="63"/>
      <c r="AE1" s="63"/>
      <c r="AF1" s="63"/>
      <c r="AG1" s="63"/>
      <c r="AH1" s="63"/>
      <c r="AI1" s="63" t="s">
        <v>326</v>
      </c>
      <c r="AJ1" s="63"/>
      <c r="AK1" s="63"/>
      <c r="AL1" s="63"/>
      <c r="AM1" s="63"/>
      <c r="AN1" s="63"/>
      <c r="AO1" s="63"/>
      <c r="AP1" s="63"/>
      <c r="AQ1" s="64" t="s">
        <v>329</v>
      </c>
      <c r="AR1" s="63" t="s">
        <v>328</v>
      </c>
      <c r="AS1" s="63"/>
      <c r="AT1" s="63"/>
      <c r="AU1" s="63"/>
      <c r="AV1" s="63"/>
      <c r="AW1" s="63"/>
      <c r="AX1" s="63"/>
      <c r="AY1" s="63"/>
      <c r="AZ1" s="63" t="s">
        <v>326</v>
      </c>
      <c r="BA1" s="63"/>
      <c r="BB1" s="63"/>
      <c r="BC1" s="63"/>
      <c r="BD1" s="63"/>
      <c r="BE1" s="63"/>
      <c r="BF1" s="63"/>
      <c r="BG1" s="63"/>
      <c r="BH1" s="64" t="s">
        <v>329</v>
      </c>
      <c r="BI1" s="63" t="s">
        <v>328</v>
      </c>
      <c r="BJ1" s="63"/>
      <c r="BK1" s="63"/>
      <c r="BL1" s="63"/>
      <c r="BM1" s="63"/>
      <c r="BN1" s="63"/>
      <c r="BO1" s="63"/>
      <c r="BP1" s="63"/>
      <c r="BQ1" s="63" t="s">
        <v>326</v>
      </c>
      <c r="BR1" s="63"/>
      <c r="BS1" s="63"/>
      <c r="BT1" s="63"/>
      <c r="BU1" s="63"/>
      <c r="BV1" s="63"/>
      <c r="BW1" s="63"/>
      <c r="BX1" s="63"/>
      <c r="BY1" s="64" t="s">
        <v>329</v>
      </c>
      <c r="BZ1" s="63" t="s">
        <v>328</v>
      </c>
      <c r="CA1" s="63"/>
      <c r="CB1" s="63"/>
      <c r="CC1" s="63"/>
      <c r="CD1" s="63"/>
      <c r="CE1" s="63"/>
      <c r="CF1" s="63"/>
      <c r="CG1" s="63"/>
      <c r="CH1" s="63" t="s">
        <v>326</v>
      </c>
      <c r="CI1" s="63"/>
      <c r="CJ1" s="63"/>
      <c r="CK1" s="63"/>
      <c r="CL1" s="63"/>
      <c r="CM1" s="63"/>
      <c r="CN1" s="63"/>
      <c r="CO1" s="63"/>
      <c r="CP1" s="64" t="s">
        <v>329</v>
      </c>
      <c r="CQ1" s="63" t="s">
        <v>328</v>
      </c>
      <c r="CR1" s="63"/>
      <c r="CS1" s="63"/>
      <c r="CT1" s="63"/>
      <c r="CU1" s="63"/>
      <c r="CV1" s="63"/>
      <c r="CW1" s="63"/>
      <c r="CX1" s="63"/>
      <c r="CY1" s="63" t="s">
        <v>326</v>
      </c>
      <c r="CZ1" s="63"/>
      <c r="DA1" s="63"/>
      <c r="DB1" s="63"/>
      <c r="DC1" s="63"/>
      <c r="DD1" s="63"/>
      <c r="DE1" s="63"/>
      <c r="DF1" s="63"/>
      <c r="DG1" s="64" t="s">
        <v>329</v>
      </c>
      <c r="DH1" s="63" t="s">
        <v>328</v>
      </c>
      <c r="DI1" s="63"/>
      <c r="DJ1" s="63"/>
      <c r="DK1" s="63"/>
      <c r="DL1" s="63"/>
      <c r="DM1" s="63"/>
      <c r="DN1" s="63"/>
      <c r="DO1" s="63"/>
      <c r="DP1" s="63" t="s">
        <v>326</v>
      </c>
      <c r="DQ1" s="63"/>
      <c r="DR1" s="63"/>
      <c r="DS1" s="63"/>
      <c r="DT1" s="63"/>
      <c r="DU1" s="63"/>
      <c r="DV1" s="63"/>
      <c r="DW1" s="63"/>
      <c r="DX1" s="64" t="s">
        <v>329</v>
      </c>
      <c r="DY1" s="63" t="s">
        <v>328</v>
      </c>
      <c r="DZ1" s="63"/>
      <c r="EA1" s="63"/>
      <c r="EB1" s="63"/>
      <c r="EC1" s="63"/>
      <c r="ED1" s="63"/>
      <c r="EE1" s="63"/>
      <c r="EF1" s="63"/>
      <c r="EG1" s="63"/>
      <c r="EH1" s="63"/>
      <c r="EI1" s="63" t="s">
        <v>326</v>
      </c>
      <c r="EJ1" s="63"/>
      <c r="EK1" s="63"/>
      <c r="EL1" s="63"/>
      <c r="EM1" s="63"/>
      <c r="EN1" s="63"/>
      <c r="EO1" s="63"/>
      <c r="EP1" s="63"/>
      <c r="EQ1" s="64" t="s">
        <v>329</v>
      </c>
      <c r="ER1" s="63" t="s">
        <v>328</v>
      </c>
      <c r="ES1" s="63"/>
      <c r="ET1" s="63"/>
      <c r="EU1" s="63"/>
      <c r="EV1" s="63"/>
      <c r="EW1" s="63"/>
      <c r="EX1" s="63"/>
      <c r="EY1" s="63"/>
    </row>
    <row r="2" spans="1:155" ht="11.25" customHeight="1">
      <c r="A2" s="66"/>
      <c r="B2" s="66"/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66"/>
      <c r="AJ2" s="66"/>
      <c r="AK2" s="66"/>
      <c r="AL2" s="66"/>
      <c r="AM2" s="66"/>
      <c r="AN2" s="66"/>
      <c r="AO2" s="66"/>
      <c r="AP2" s="66"/>
      <c r="AQ2" s="66"/>
      <c r="AR2" s="66"/>
      <c r="AS2" s="66"/>
      <c r="AT2" s="66"/>
      <c r="AU2" s="66"/>
      <c r="AV2" s="66"/>
      <c r="AW2" s="66"/>
      <c r="AX2" s="66"/>
      <c r="AY2" s="66"/>
      <c r="AZ2" s="66"/>
      <c r="BA2" s="66"/>
      <c r="BB2" s="66"/>
      <c r="BC2" s="66"/>
      <c r="BD2" s="66"/>
      <c r="BE2" s="66"/>
      <c r="BF2" s="66"/>
      <c r="BG2" s="66"/>
      <c r="BH2" s="66"/>
      <c r="BI2" s="66"/>
      <c r="BJ2" s="66"/>
      <c r="BK2" s="66"/>
      <c r="BL2" s="66"/>
      <c r="BM2" s="66"/>
      <c r="BN2" s="66"/>
      <c r="BO2" s="66"/>
      <c r="BP2" s="66"/>
      <c r="BQ2" s="66"/>
      <c r="BR2" s="66"/>
      <c r="BS2" s="66"/>
      <c r="BT2" s="66"/>
      <c r="BU2" s="66"/>
      <c r="BV2" s="66"/>
      <c r="BW2" s="66"/>
      <c r="BX2" s="66"/>
      <c r="BY2" s="66"/>
      <c r="BZ2" s="66"/>
      <c r="CA2" s="66"/>
      <c r="CB2" s="66"/>
      <c r="CC2" s="66"/>
      <c r="CD2" s="66"/>
      <c r="CE2" s="66"/>
      <c r="CF2" s="66"/>
      <c r="CG2" s="88"/>
      <c r="CH2" s="66"/>
      <c r="CI2" s="66"/>
      <c r="CJ2" s="66"/>
      <c r="CK2" s="66"/>
      <c r="CL2" s="66"/>
      <c r="CM2" s="66"/>
      <c r="CN2" s="66"/>
      <c r="CO2" s="66"/>
      <c r="CP2" s="66"/>
      <c r="CQ2" s="66"/>
      <c r="CR2" s="66"/>
      <c r="CS2" s="66"/>
      <c r="CT2" s="66"/>
      <c r="CU2" s="66"/>
      <c r="CV2" s="66"/>
      <c r="CW2" s="66"/>
      <c r="CX2" s="66"/>
      <c r="CY2" s="66"/>
      <c r="CZ2" s="66"/>
      <c r="DA2" s="66"/>
      <c r="DB2" s="66"/>
      <c r="DC2" s="66"/>
      <c r="DD2" s="66"/>
      <c r="DE2" s="66"/>
      <c r="DF2" s="66"/>
      <c r="DG2" s="66"/>
      <c r="DH2" s="66"/>
      <c r="DI2" s="66"/>
      <c r="DJ2" s="66"/>
      <c r="DK2" s="66"/>
      <c r="DL2" s="66"/>
      <c r="DM2" s="66"/>
      <c r="DN2" s="66"/>
      <c r="DO2" s="66"/>
      <c r="DP2" s="66"/>
      <c r="DQ2" s="66"/>
      <c r="DR2" s="66"/>
      <c r="DS2" s="66"/>
      <c r="DT2" s="66"/>
      <c r="DU2" s="66"/>
      <c r="DV2" s="66"/>
      <c r="DW2" s="66"/>
      <c r="DX2" s="66"/>
      <c r="DY2" s="66"/>
      <c r="DZ2" s="66"/>
      <c r="EA2" s="66"/>
      <c r="EB2" s="66"/>
      <c r="EC2" s="66"/>
      <c r="ED2" s="66"/>
      <c r="EE2" s="66"/>
      <c r="EF2" s="66"/>
      <c r="EG2" s="66"/>
      <c r="EH2" s="88"/>
      <c r="EI2" s="66"/>
      <c r="EJ2" s="66"/>
      <c r="EK2" s="66"/>
      <c r="EL2" s="66"/>
      <c r="EM2" s="66"/>
      <c r="EN2" s="66"/>
      <c r="EO2" s="66"/>
      <c r="EP2" s="66"/>
      <c r="EQ2" s="66"/>
      <c r="ER2" s="66"/>
      <c r="ES2" s="66"/>
      <c r="ET2" s="66"/>
      <c r="EU2" s="66"/>
      <c r="EV2" s="66"/>
      <c r="EW2" s="66"/>
      <c r="EX2" s="66"/>
      <c r="EY2" s="66"/>
    </row>
    <row r="3" spans="1:155" s="70" customFormat="1" ht="17.25" customHeight="1" thickBot="1">
      <c r="A3" s="27" t="s">
        <v>212</v>
      </c>
      <c r="B3" s="27"/>
      <c r="F3" s="27"/>
      <c r="I3" s="27"/>
      <c r="K3" s="27"/>
      <c r="L3" s="27"/>
      <c r="P3" s="27"/>
      <c r="Q3" s="27"/>
      <c r="R3" s="27" t="s">
        <v>212</v>
      </c>
      <c r="W3" s="27"/>
      <c r="X3" s="27"/>
      <c r="AA3" s="27" t="s">
        <v>330</v>
      </c>
      <c r="AB3" s="27"/>
      <c r="AE3" s="27"/>
      <c r="AF3" s="27"/>
      <c r="AI3" s="27" t="s">
        <v>215</v>
      </c>
      <c r="AJ3" s="27"/>
      <c r="AM3" s="27"/>
      <c r="AN3" s="27"/>
      <c r="AQ3" s="27"/>
      <c r="AR3" s="27"/>
      <c r="AU3" s="27"/>
      <c r="AV3" s="27"/>
      <c r="AZ3" s="27" t="s">
        <v>216</v>
      </c>
      <c r="BA3" s="27"/>
      <c r="BC3" s="27"/>
      <c r="BE3" s="27"/>
      <c r="BG3" s="27"/>
      <c r="BI3" s="27"/>
      <c r="BL3" s="27"/>
      <c r="BO3" s="27"/>
      <c r="BQ3" s="27" t="s">
        <v>216</v>
      </c>
      <c r="BR3" s="27"/>
      <c r="BV3" s="27"/>
      <c r="BX3" s="27"/>
      <c r="BZ3" s="27" t="s">
        <v>331</v>
      </c>
      <c r="CH3" s="27" t="s">
        <v>332</v>
      </c>
      <c r="CI3" s="27"/>
      <c r="CJ3" s="27"/>
      <c r="CK3" s="27"/>
      <c r="CL3" s="27"/>
      <c r="CO3" s="27"/>
      <c r="CP3" s="27"/>
      <c r="CU3" s="27"/>
      <c r="CV3" s="27"/>
      <c r="CY3" s="27" t="s">
        <v>333</v>
      </c>
      <c r="CZ3" s="27"/>
      <c r="DA3" s="27"/>
      <c r="DB3" s="27"/>
      <c r="DC3" s="27"/>
      <c r="DD3" s="27"/>
      <c r="DG3" s="27"/>
      <c r="DH3" s="27"/>
      <c r="DL3" s="27"/>
      <c r="DO3" s="27"/>
      <c r="DP3" s="27" t="s">
        <v>333</v>
      </c>
      <c r="DQ3" s="27"/>
      <c r="DV3" s="27"/>
      <c r="DW3" s="27"/>
      <c r="DY3" s="27" t="s">
        <v>334</v>
      </c>
      <c r="DZ3" s="27"/>
      <c r="EA3" s="27"/>
      <c r="EB3" s="27"/>
      <c r="EC3" s="27"/>
      <c r="ED3" s="27"/>
      <c r="EI3" s="27" t="s">
        <v>335</v>
      </c>
      <c r="EJ3" s="27"/>
      <c r="EL3" s="27"/>
      <c r="EN3" s="27"/>
      <c r="EO3" s="27"/>
      <c r="EQ3" s="27"/>
      <c r="ER3" s="27" t="s">
        <v>336</v>
      </c>
      <c r="ES3" s="27"/>
      <c r="EV3" s="27" t="s">
        <v>209</v>
      </c>
      <c r="EW3" s="27"/>
      <c r="EX3" s="27" t="s">
        <v>211</v>
      </c>
    </row>
    <row r="4" spans="1:155" s="71" customFormat="1" ht="12.75" customHeight="1">
      <c r="A4" s="207" t="s">
        <v>6</v>
      </c>
      <c r="B4" s="218" t="s">
        <v>223</v>
      </c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207" t="s">
        <v>6</v>
      </c>
      <c r="S4" s="218" t="s">
        <v>223</v>
      </c>
      <c r="T4" s="219"/>
      <c r="U4" s="219"/>
      <c r="V4" s="219"/>
      <c r="W4" s="219"/>
      <c r="X4" s="219"/>
      <c r="Y4" s="219"/>
      <c r="Z4" s="220"/>
      <c r="AA4" s="218" t="s">
        <v>225</v>
      </c>
      <c r="AB4" s="219"/>
      <c r="AC4" s="219"/>
      <c r="AD4" s="219"/>
      <c r="AE4" s="219"/>
      <c r="AF4" s="219"/>
      <c r="AG4" s="219"/>
      <c r="AH4" s="219"/>
      <c r="AI4" s="207" t="s">
        <v>6</v>
      </c>
      <c r="AJ4" s="218" t="s">
        <v>225</v>
      </c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07" t="s">
        <v>6</v>
      </c>
      <c r="BA4" s="218" t="s">
        <v>227</v>
      </c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07" t="s">
        <v>6</v>
      </c>
      <c r="BR4" s="218" t="s">
        <v>227</v>
      </c>
      <c r="BS4" s="219"/>
      <c r="BT4" s="219"/>
      <c r="BU4" s="219"/>
      <c r="BV4" s="219"/>
      <c r="BW4" s="219"/>
      <c r="BX4" s="219"/>
      <c r="BY4" s="220"/>
      <c r="BZ4" s="218" t="s">
        <v>337</v>
      </c>
      <c r="CA4" s="219"/>
      <c r="CB4" s="219"/>
      <c r="CC4" s="219"/>
      <c r="CD4" s="219"/>
      <c r="CE4" s="219"/>
      <c r="CF4" s="219"/>
      <c r="CG4" s="219"/>
      <c r="CH4" s="207" t="s">
        <v>6</v>
      </c>
      <c r="CI4" s="218" t="s">
        <v>337</v>
      </c>
      <c r="CJ4" s="219"/>
      <c r="CK4" s="219"/>
      <c r="CL4" s="219"/>
      <c r="CM4" s="219"/>
      <c r="CN4" s="219"/>
      <c r="CO4" s="219"/>
      <c r="CP4" s="219"/>
      <c r="CQ4" s="219"/>
      <c r="CR4" s="219"/>
      <c r="CS4" s="219"/>
      <c r="CT4" s="219"/>
      <c r="CU4" s="219"/>
      <c r="CV4" s="219"/>
      <c r="CW4" s="219"/>
      <c r="CX4" s="219"/>
      <c r="CY4" s="207" t="s">
        <v>6</v>
      </c>
      <c r="CZ4" s="218" t="s">
        <v>338</v>
      </c>
      <c r="DA4" s="219"/>
      <c r="DB4" s="219"/>
      <c r="DC4" s="219"/>
      <c r="DD4" s="219"/>
      <c r="DE4" s="219"/>
      <c r="DF4" s="219"/>
      <c r="DG4" s="219"/>
      <c r="DH4" s="219"/>
      <c r="DI4" s="219"/>
      <c r="DJ4" s="219"/>
      <c r="DK4" s="219"/>
      <c r="DL4" s="219"/>
      <c r="DM4" s="219"/>
      <c r="DN4" s="219"/>
      <c r="DO4" s="219"/>
      <c r="DP4" s="207" t="s">
        <v>6</v>
      </c>
      <c r="DQ4" s="218" t="s">
        <v>338</v>
      </c>
      <c r="DR4" s="219"/>
      <c r="DS4" s="219"/>
      <c r="DT4" s="219"/>
      <c r="DU4" s="219"/>
      <c r="DV4" s="219"/>
      <c r="DW4" s="219"/>
      <c r="DX4" s="220"/>
      <c r="DY4" s="219" t="s">
        <v>223</v>
      </c>
      <c r="DZ4" s="219"/>
      <c r="EA4" s="219"/>
      <c r="EB4" s="219"/>
      <c r="EC4" s="219"/>
      <c r="ED4" s="219"/>
      <c r="EE4" s="219"/>
      <c r="EF4" s="219"/>
      <c r="EG4" s="219"/>
      <c r="EH4" s="219"/>
      <c r="EI4" s="207" t="s">
        <v>6</v>
      </c>
      <c r="EJ4" s="218" t="s">
        <v>225</v>
      </c>
      <c r="EK4" s="219"/>
      <c r="EL4" s="219"/>
      <c r="EM4" s="219"/>
      <c r="EN4" s="219"/>
      <c r="EO4" s="219"/>
      <c r="EP4" s="219"/>
      <c r="EQ4" s="220"/>
      <c r="ER4" s="237" t="s">
        <v>339</v>
      </c>
      <c r="ES4" s="212"/>
      <c r="ET4" s="287" t="s">
        <v>340</v>
      </c>
      <c r="EU4" s="212"/>
      <c r="EV4" s="283" t="s">
        <v>341</v>
      </c>
      <c r="EW4" s="284"/>
      <c r="EX4" s="283" t="s">
        <v>222</v>
      </c>
      <c r="EY4" s="285"/>
    </row>
    <row r="5" spans="1:155" s="71" customFormat="1" ht="12.75" customHeight="1">
      <c r="A5" s="208"/>
      <c r="B5" s="252" t="s">
        <v>342</v>
      </c>
      <c r="C5" s="252"/>
      <c r="D5" s="252"/>
      <c r="E5" s="259"/>
      <c r="F5" s="251" t="s">
        <v>343</v>
      </c>
      <c r="G5" s="252"/>
      <c r="H5" s="252"/>
      <c r="I5" s="259"/>
      <c r="J5" s="251" t="s">
        <v>344</v>
      </c>
      <c r="K5" s="252"/>
      <c r="L5" s="252"/>
      <c r="M5" s="259"/>
      <c r="N5" s="249" t="s">
        <v>345</v>
      </c>
      <c r="O5" s="250"/>
      <c r="P5" s="250"/>
      <c r="Q5" s="250"/>
      <c r="R5" s="208"/>
      <c r="S5" s="251" t="s">
        <v>346</v>
      </c>
      <c r="T5" s="252"/>
      <c r="U5" s="252"/>
      <c r="V5" s="259"/>
      <c r="W5" s="251" t="s">
        <v>347</v>
      </c>
      <c r="X5" s="252"/>
      <c r="Y5" s="252"/>
      <c r="Z5" s="259"/>
      <c r="AA5" s="251" t="s">
        <v>348</v>
      </c>
      <c r="AB5" s="252"/>
      <c r="AC5" s="252"/>
      <c r="AD5" s="259"/>
      <c r="AE5" s="249" t="s">
        <v>343</v>
      </c>
      <c r="AF5" s="250"/>
      <c r="AG5" s="250"/>
      <c r="AH5" s="250"/>
      <c r="AI5" s="208"/>
      <c r="AJ5" s="251" t="s">
        <v>344</v>
      </c>
      <c r="AK5" s="252"/>
      <c r="AL5" s="252"/>
      <c r="AM5" s="259"/>
      <c r="AN5" s="251" t="s">
        <v>345</v>
      </c>
      <c r="AO5" s="252"/>
      <c r="AP5" s="252"/>
      <c r="AQ5" s="259"/>
      <c r="AR5" s="251" t="s">
        <v>346</v>
      </c>
      <c r="AS5" s="252"/>
      <c r="AT5" s="252"/>
      <c r="AU5" s="259"/>
      <c r="AV5" s="249" t="s">
        <v>347</v>
      </c>
      <c r="AW5" s="250"/>
      <c r="AX5" s="250"/>
      <c r="AY5" s="250"/>
      <c r="AZ5" s="208"/>
      <c r="BA5" s="251" t="s">
        <v>349</v>
      </c>
      <c r="BB5" s="252"/>
      <c r="BC5" s="252"/>
      <c r="BD5" s="259"/>
      <c r="BE5" s="251" t="s">
        <v>343</v>
      </c>
      <c r="BF5" s="252"/>
      <c r="BG5" s="252"/>
      <c r="BH5" s="259"/>
      <c r="BI5" s="251" t="s">
        <v>344</v>
      </c>
      <c r="BJ5" s="252"/>
      <c r="BK5" s="252"/>
      <c r="BL5" s="259"/>
      <c r="BM5" s="249" t="s">
        <v>345</v>
      </c>
      <c r="BN5" s="250"/>
      <c r="BO5" s="250"/>
      <c r="BP5" s="250"/>
      <c r="BQ5" s="208"/>
      <c r="BR5" s="251" t="s">
        <v>346</v>
      </c>
      <c r="BS5" s="252"/>
      <c r="BT5" s="252"/>
      <c r="BU5" s="259"/>
      <c r="BV5" s="251" t="s">
        <v>347</v>
      </c>
      <c r="BW5" s="252"/>
      <c r="BX5" s="252"/>
      <c r="BY5" s="259"/>
      <c r="BZ5" s="251" t="s">
        <v>349</v>
      </c>
      <c r="CA5" s="252"/>
      <c r="CB5" s="252"/>
      <c r="CC5" s="259"/>
      <c r="CD5" s="251" t="s">
        <v>343</v>
      </c>
      <c r="CE5" s="252"/>
      <c r="CF5" s="252"/>
      <c r="CG5" s="252"/>
      <c r="CH5" s="208"/>
      <c r="CI5" s="251" t="s">
        <v>344</v>
      </c>
      <c r="CJ5" s="252"/>
      <c r="CK5" s="252"/>
      <c r="CL5" s="259"/>
      <c r="CM5" s="251" t="s">
        <v>345</v>
      </c>
      <c r="CN5" s="252"/>
      <c r="CO5" s="252"/>
      <c r="CP5" s="259"/>
      <c r="CQ5" s="251" t="s">
        <v>346</v>
      </c>
      <c r="CR5" s="252"/>
      <c r="CS5" s="252"/>
      <c r="CT5" s="259"/>
      <c r="CU5" s="251" t="s">
        <v>347</v>
      </c>
      <c r="CV5" s="252"/>
      <c r="CW5" s="252"/>
      <c r="CX5" s="252"/>
      <c r="CY5" s="208"/>
      <c r="CZ5" s="251" t="s">
        <v>349</v>
      </c>
      <c r="DA5" s="252"/>
      <c r="DB5" s="252"/>
      <c r="DC5" s="259"/>
      <c r="DD5" s="251" t="s">
        <v>343</v>
      </c>
      <c r="DE5" s="252"/>
      <c r="DF5" s="252"/>
      <c r="DG5" s="259"/>
      <c r="DH5" s="251" t="s">
        <v>344</v>
      </c>
      <c r="DI5" s="252"/>
      <c r="DJ5" s="252"/>
      <c r="DK5" s="259"/>
      <c r="DL5" s="249" t="s">
        <v>345</v>
      </c>
      <c r="DM5" s="250"/>
      <c r="DN5" s="250"/>
      <c r="DO5" s="250"/>
      <c r="DP5" s="208"/>
      <c r="DQ5" s="251" t="s">
        <v>346</v>
      </c>
      <c r="DR5" s="252"/>
      <c r="DS5" s="252"/>
      <c r="DT5" s="259"/>
      <c r="DU5" s="251" t="s">
        <v>347</v>
      </c>
      <c r="DV5" s="252"/>
      <c r="DW5" s="252"/>
      <c r="DX5" s="259"/>
      <c r="DY5" s="238" t="s">
        <v>235</v>
      </c>
      <c r="DZ5" s="230"/>
      <c r="EA5" s="245" t="s">
        <v>350</v>
      </c>
      <c r="EB5" s="245"/>
      <c r="EC5" s="245"/>
      <c r="ED5" s="230"/>
      <c r="EE5" s="242" t="s">
        <v>351</v>
      </c>
      <c r="EF5" s="243"/>
      <c r="EG5" s="243"/>
      <c r="EH5" s="243"/>
      <c r="EI5" s="208"/>
      <c r="EJ5" s="238" t="s">
        <v>235</v>
      </c>
      <c r="EK5" s="230"/>
      <c r="EL5" s="245" t="s">
        <v>350</v>
      </c>
      <c r="EM5" s="245"/>
      <c r="EN5" s="245"/>
      <c r="EO5" s="230"/>
      <c r="EP5" s="246" t="s">
        <v>352</v>
      </c>
      <c r="EQ5" s="248"/>
      <c r="ER5" s="213"/>
      <c r="ES5" s="215"/>
      <c r="ET5" s="214"/>
      <c r="EU5" s="215"/>
      <c r="EV5" s="263"/>
      <c r="EW5" s="265"/>
      <c r="EX5" s="263"/>
      <c r="EY5" s="286"/>
    </row>
    <row r="6" spans="1:155" s="71" customFormat="1" ht="12.75" customHeight="1">
      <c r="A6" s="208"/>
      <c r="B6" s="252"/>
      <c r="C6" s="252"/>
      <c r="D6" s="252"/>
      <c r="E6" s="259"/>
      <c r="F6" s="251"/>
      <c r="G6" s="252"/>
      <c r="H6" s="252"/>
      <c r="I6" s="259"/>
      <c r="J6" s="251"/>
      <c r="K6" s="252"/>
      <c r="L6" s="252"/>
      <c r="M6" s="259"/>
      <c r="N6" s="251"/>
      <c r="O6" s="252"/>
      <c r="P6" s="252"/>
      <c r="Q6" s="252"/>
      <c r="R6" s="208"/>
      <c r="S6" s="251"/>
      <c r="T6" s="252"/>
      <c r="U6" s="252"/>
      <c r="V6" s="259"/>
      <c r="W6" s="251"/>
      <c r="X6" s="252"/>
      <c r="Y6" s="252"/>
      <c r="Z6" s="259"/>
      <c r="AA6" s="251"/>
      <c r="AB6" s="252"/>
      <c r="AC6" s="252"/>
      <c r="AD6" s="259"/>
      <c r="AE6" s="251"/>
      <c r="AF6" s="252"/>
      <c r="AG6" s="252"/>
      <c r="AH6" s="252"/>
      <c r="AI6" s="208"/>
      <c r="AJ6" s="251"/>
      <c r="AK6" s="252"/>
      <c r="AL6" s="252"/>
      <c r="AM6" s="259"/>
      <c r="AN6" s="251"/>
      <c r="AO6" s="252"/>
      <c r="AP6" s="252"/>
      <c r="AQ6" s="259"/>
      <c r="AR6" s="251"/>
      <c r="AS6" s="252"/>
      <c r="AT6" s="252"/>
      <c r="AU6" s="259"/>
      <c r="AV6" s="251"/>
      <c r="AW6" s="252"/>
      <c r="AX6" s="252"/>
      <c r="AY6" s="252"/>
      <c r="AZ6" s="208"/>
      <c r="BA6" s="251"/>
      <c r="BB6" s="252"/>
      <c r="BC6" s="252"/>
      <c r="BD6" s="259"/>
      <c r="BE6" s="251"/>
      <c r="BF6" s="252"/>
      <c r="BG6" s="252"/>
      <c r="BH6" s="259"/>
      <c r="BI6" s="251"/>
      <c r="BJ6" s="252"/>
      <c r="BK6" s="252"/>
      <c r="BL6" s="259"/>
      <c r="BM6" s="251"/>
      <c r="BN6" s="252"/>
      <c r="BO6" s="252"/>
      <c r="BP6" s="252"/>
      <c r="BQ6" s="208"/>
      <c r="BR6" s="251"/>
      <c r="BS6" s="252"/>
      <c r="BT6" s="252"/>
      <c r="BU6" s="259"/>
      <c r="BV6" s="251"/>
      <c r="BW6" s="252"/>
      <c r="BX6" s="252"/>
      <c r="BY6" s="259"/>
      <c r="BZ6" s="251"/>
      <c r="CA6" s="252"/>
      <c r="CB6" s="252"/>
      <c r="CC6" s="259"/>
      <c r="CD6" s="251"/>
      <c r="CE6" s="252"/>
      <c r="CF6" s="252"/>
      <c r="CG6" s="252"/>
      <c r="CH6" s="208"/>
      <c r="CI6" s="251"/>
      <c r="CJ6" s="252"/>
      <c r="CK6" s="252"/>
      <c r="CL6" s="259"/>
      <c r="CM6" s="251"/>
      <c r="CN6" s="252"/>
      <c r="CO6" s="252"/>
      <c r="CP6" s="259"/>
      <c r="CQ6" s="251"/>
      <c r="CR6" s="252"/>
      <c r="CS6" s="252"/>
      <c r="CT6" s="259"/>
      <c r="CU6" s="251"/>
      <c r="CV6" s="252"/>
      <c r="CW6" s="252"/>
      <c r="CX6" s="252"/>
      <c r="CY6" s="208"/>
      <c r="CZ6" s="251"/>
      <c r="DA6" s="252"/>
      <c r="DB6" s="252"/>
      <c r="DC6" s="259"/>
      <c r="DD6" s="251"/>
      <c r="DE6" s="252"/>
      <c r="DF6" s="252"/>
      <c r="DG6" s="259"/>
      <c r="DH6" s="251"/>
      <c r="DI6" s="252"/>
      <c r="DJ6" s="252"/>
      <c r="DK6" s="259"/>
      <c r="DL6" s="251"/>
      <c r="DM6" s="252"/>
      <c r="DN6" s="252"/>
      <c r="DO6" s="252"/>
      <c r="DP6" s="208"/>
      <c r="DQ6" s="251"/>
      <c r="DR6" s="252"/>
      <c r="DS6" s="252"/>
      <c r="DT6" s="259"/>
      <c r="DU6" s="251"/>
      <c r="DV6" s="252"/>
      <c r="DW6" s="252"/>
      <c r="DX6" s="259"/>
      <c r="DY6" s="238"/>
      <c r="DZ6" s="230"/>
      <c r="EA6" s="247"/>
      <c r="EB6" s="247"/>
      <c r="EC6" s="247"/>
      <c r="ED6" s="248"/>
      <c r="EE6" s="238"/>
      <c r="EF6" s="245"/>
      <c r="EG6" s="245"/>
      <c r="EH6" s="245"/>
      <c r="EI6" s="208"/>
      <c r="EJ6" s="238"/>
      <c r="EK6" s="230"/>
      <c r="EL6" s="247"/>
      <c r="EM6" s="247"/>
      <c r="EN6" s="247"/>
      <c r="EO6" s="248"/>
      <c r="EP6" s="242" t="s">
        <v>235</v>
      </c>
      <c r="EQ6" s="244"/>
      <c r="ER6" s="243" t="s">
        <v>235</v>
      </c>
      <c r="ES6" s="243"/>
      <c r="ET6" s="242" t="s">
        <v>235</v>
      </c>
      <c r="EU6" s="244"/>
      <c r="EV6" s="263"/>
      <c r="EW6" s="265"/>
      <c r="EX6" s="263"/>
      <c r="EY6" s="286"/>
    </row>
    <row r="7" spans="1:155" s="71" customFormat="1" ht="22.5" customHeight="1" thickBot="1">
      <c r="A7" s="209"/>
      <c r="B7" s="72" t="s">
        <v>260</v>
      </c>
      <c r="C7" s="75" t="s">
        <v>256</v>
      </c>
      <c r="D7" s="75" t="s">
        <v>257</v>
      </c>
      <c r="E7" s="75" t="s">
        <v>258</v>
      </c>
      <c r="F7" s="75" t="s">
        <v>22</v>
      </c>
      <c r="G7" s="75" t="s">
        <v>256</v>
      </c>
      <c r="H7" s="75" t="s">
        <v>257</v>
      </c>
      <c r="I7" s="75" t="s">
        <v>258</v>
      </c>
      <c r="J7" s="75" t="s">
        <v>260</v>
      </c>
      <c r="K7" s="75" t="s">
        <v>256</v>
      </c>
      <c r="L7" s="89" t="s">
        <v>353</v>
      </c>
      <c r="M7" s="75" t="s">
        <v>258</v>
      </c>
      <c r="N7" s="75" t="s">
        <v>260</v>
      </c>
      <c r="O7" s="75" t="s">
        <v>256</v>
      </c>
      <c r="P7" s="89" t="s">
        <v>353</v>
      </c>
      <c r="Q7" s="90" t="s">
        <v>258</v>
      </c>
      <c r="R7" s="209"/>
      <c r="S7" s="75" t="s">
        <v>260</v>
      </c>
      <c r="T7" s="75" t="s">
        <v>256</v>
      </c>
      <c r="U7" s="89" t="s">
        <v>353</v>
      </c>
      <c r="V7" s="75" t="s">
        <v>258</v>
      </c>
      <c r="W7" s="75" t="s">
        <v>260</v>
      </c>
      <c r="X7" s="75" t="s">
        <v>256</v>
      </c>
      <c r="Y7" s="89" t="s">
        <v>353</v>
      </c>
      <c r="Z7" s="75" t="s">
        <v>258</v>
      </c>
      <c r="AA7" s="75" t="s">
        <v>260</v>
      </c>
      <c r="AB7" s="75" t="s">
        <v>256</v>
      </c>
      <c r="AC7" s="75" t="s">
        <v>257</v>
      </c>
      <c r="AD7" s="75" t="s">
        <v>258</v>
      </c>
      <c r="AE7" s="75" t="s">
        <v>22</v>
      </c>
      <c r="AF7" s="75" t="s">
        <v>256</v>
      </c>
      <c r="AG7" s="75" t="s">
        <v>257</v>
      </c>
      <c r="AH7" s="90" t="s">
        <v>258</v>
      </c>
      <c r="AI7" s="209"/>
      <c r="AJ7" s="75" t="s">
        <v>22</v>
      </c>
      <c r="AK7" s="75" t="s">
        <v>256</v>
      </c>
      <c r="AL7" s="89" t="s">
        <v>353</v>
      </c>
      <c r="AM7" s="75" t="s">
        <v>258</v>
      </c>
      <c r="AN7" s="75" t="s">
        <v>260</v>
      </c>
      <c r="AO7" s="75" t="s">
        <v>256</v>
      </c>
      <c r="AP7" s="89" t="s">
        <v>353</v>
      </c>
      <c r="AQ7" s="75" t="s">
        <v>258</v>
      </c>
      <c r="AR7" s="75" t="s">
        <v>260</v>
      </c>
      <c r="AS7" s="75" t="s">
        <v>256</v>
      </c>
      <c r="AT7" s="89" t="s">
        <v>353</v>
      </c>
      <c r="AU7" s="75" t="s">
        <v>258</v>
      </c>
      <c r="AV7" s="75" t="s">
        <v>260</v>
      </c>
      <c r="AW7" s="75" t="s">
        <v>256</v>
      </c>
      <c r="AX7" s="89" t="s">
        <v>353</v>
      </c>
      <c r="AY7" s="90" t="s">
        <v>258</v>
      </c>
      <c r="AZ7" s="209"/>
      <c r="BA7" s="75" t="s">
        <v>260</v>
      </c>
      <c r="BB7" s="75" t="s">
        <v>256</v>
      </c>
      <c r="BC7" s="75" t="s">
        <v>257</v>
      </c>
      <c r="BD7" s="75" t="s">
        <v>258</v>
      </c>
      <c r="BE7" s="75" t="s">
        <v>260</v>
      </c>
      <c r="BF7" s="75" t="s">
        <v>256</v>
      </c>
      <c r="BG7" s="75" t="s">
        <v>257</v>
      </c>
      <c r="BH7" s="75" t="s">
        <v>258</v>
      </c>
      <c r="BI7" s="75" t="s">
        <v>260</v>
      </c>
      <c r="BJ7" s="75" t="s">
        <v>256</v>
      </c>
      <c r="BK7" s="89" t="s">
        <v>353</v>
      </c>
      <c r="BL7" s="75" t="s">
        <v>258</v>
      </c>
      <c r="BM7" s="75" t="s">
        <v>260</v>
      </c>
      <c r="BN7" s="75" t="s">
        <v>256</v>
      </c>
      <c r="BO7" s="89" t="s">
        <v>353</v>
      </c>
      <c r="BP7" s="90" t="s">
        <v>258</v>
      </c>
      <c r="BQ7" s="209"/>
      <c r="BR7" s="75" t="s">
        <v>260</v>
      </c>
      <c r="BS7" s="75" t="s">
        <v>256</v>
      </c>
      <c r="BT7" s="89" t="s">
        <v>353</v>
      </c>
      <c r="BU7" s="75" t="s">
        <v>258</v>
      </c>
      <c r="BV7" s="75" t="s">
        <v>260</v>
      </c>
      <c r="BW7" s="75" t="s">
        <v>256</v>
      </c>
      <c r="BX7" s="89" t="s">
        <v>353</v>
      </c>
      <c r="BY7" s="75" t="s">
        <v>258</v>
      </c>
      <c r="BZ7" s="75" t="s">
        <v>260</v>
      </c>
      <c r="CA7" s="75" t="s">
        <v>256</v>
      </c>
      <c r="CB7" s="75" t="s">
        <v>257</v>
      </c>
      <c r="CC7" s="75" t="s">
        <v>258</v>
      </c>
      <c r="CD7" s="75" t="s">
        <v>260</v>
      </c>
      <c r="CE7" s="75" t="s">
        <v>256</v>
      </c>
      <c r="CF7" s="75" t="s">
        <v>257</v>
      </c>
      <c r="CG7" s="90" t="s">
        <v>258</v>
      </c>
      <c r="CH7" s="209"/>
      <c r="CI7" s="75" t="s">
        <v>260</v>
      </c>
      <c r="CJ7" s="75" t="s">
        <v>256</v>
      </c>
      <c r="CK7" s="75" t="s">
        <v>257</v>
      </c>
      <c r="CL7" s="75" t="s">
        <v>258</v>
      </c>
      <c r="CM7" s="75" t="s">
        <v>260</v>
      </c>
      <c r="CN7" s="75" t="s">
        <v>256</v>
      </c>
      <c r="CO7" s="75" t="s">
        <v>257</v>
      </c>
      <c r="CP7" s="75" t="s">
        <v>258</v>
      </c>
      <c r="CQ7" s="75" t="s">
        <v>260</v>
      </c>
      <c r="CR7" s="75" t="s">
        <v>256</v>
      </c>
      <c r="CS7" s="89" t="s">
        <v>353</v>
      </c>
      <c r="CT7" s="75" t="s">
        <v>258</v>
      </c>
      <c r="CU7" s="75" t="s">
        <v>260</v>
      </c>
      <c r="CV7" s="75" t="s">
        <v>256</v>
      </c>
      <c r="CW7" s="89" t="s">
        <v>353</v>
      </c>
      <c r="CX7" s="90" t="s">
        <v>258</v>
      </c>
      <c r="CY7" s="209"/>
      <c r="CZ7" s="75" t="s">
        <v>260</v>
      </c>
      <c r="DA7" s="75" t="s">
        <v>256</v>
      </c>
      <c r="DB7" s="75" t="s">
        <v>257</v>
      </c>
      <c r="DC7" s="75" t="s">
        <v>258</v>
      </c>
      <c r="DD7" s="75" t="s">
        <v>260</v>
      </c>
      <c r="DE7" s="75" t="s">
        <v>256</v>
      </c>
      <c r="DF7" s="75" t="s">
        <v>257</v>
      </c>
      <c r="DG7" s="75" t="s">
        <v>258</v>
      </c>
      <c r="DH7" s="75" t="s">
        <v>260</v>
      </c>
      <c r="DI7" s="75" t="s">
        <v>256</v>
      </c>
      <c r="DJ7" s="89" t="s">
        <v>353</v>
      </c>
      <c r="DK7" s="75" t="s">
        <v>258</v>
      </c>
      <c r="DL7" s="75" t="s">
        <v>260</v>
      </c>
      <c r="DM7" s="75" t="s">
        <v>256</v>
      </c>
      <c r="DN7" s="89" t="s">
        <v>353</v>
      </c>
      <c r="DO7" s="90" t="s">
        <v>258</v>
      </c>
      <c r="DP7" s="209"/>
      <c r="DQ7" s="75" t="s">
        <v>260</v>
      </c>
      <c r="DR7" s="75" t="s">
        <v>256</v>
      </c>
      <c r="DS7" s="89" t="s">
        <v>353</v>
      </c>
      <c r="DT7" s="75" t="s">
        <v>258</v>
      </c>
      <c r="DU7" s="75" t="s">
        <v>260</v>
      </c>
      <c r="DV7" s="75" t="s">
        <v>256</v>
      </c>
      <c r="DW7" s="89" t="s">
        <v>353</v>
      </c>
      <c r="DX7" s="75" t="s">
        <v>258</v>
      </c>
      <c r="DY7" s="75" t="s">
        <v>354</v>
      </c>
      <c r="DZ7" s="31" t="s">
        <v>355</v>
      </c>
      <c r="EA7" s="75" t="s">
        <v>354</v>
      </c>
      <c r="EB7" s="31" t="s">
        <v>356</v>
      </c>
      <c r="EC7" s="75" t="s">
        <v>354</v>
      </c>
      <c r="ED7" s="31" t="s">
        <v>356</v>
      </c>
      <c r="EE7" s="75" t="s">
        <v>354</v>
      </c>
      <c r="EF7" s="31" t="s">
        <v>357</v>
      </c>
      <c r="EG7" s="31" t="s">
        <v>356</v>
      </c>
      <c r="EH7" s="32" t="s">
        <v>358</v>
      </c>
      <c r="EI7" s="209"/>
      <c r="EJ7" s="75" t="s">
        <v>354</v>
      </c>
      <c r="EK7" s="31" t="s">
        <v>355</v>
      </c>
      <c r="EL7" s="75" t="s">
        <v>354</v>
      </c>
      <c r="EM7" s="31" t="s">
        <v>356</v>
      </c>
      <c r="EN7" s="75" t="s">
        <v>354</v>
      </c>
      <c r="EO7" s="31" t="s">
        <v>356</v>
      </c>
      <c r="EP7" s="75" t="s">
        <v>354</v>
      </c>
      <c r="EQ7" s="31" t="s">
        <v>355</v>
      </c>
      <c r="ER7" s="72" t="s">
        <v>354</v>
      </c>
      <c r="ES7" s="31" t="s">
        <v>355</v>
      </c>
      <c r="ET7" s="75" t="s">
        <v>354</v>
      </c>
      <c r="EU7" s="31" t="s">
        <v>355</v>
      </c>
      <c r="EV7" s="75" t="s">
        <v>354</v>
      </c>
      <c r="EW7" s="31" t="s">
        <v>356</v>
      </c>
      <c r="EX7" s="75" t="s">
        <v>354</v>
      </c>
      <c r="EY7" s="111" t="s">
        <v>356</v>
      </c>
    </row>
    <row r="8" spans="1:155" s="92" customFormat="1" ht="11.25" customHeight="1">
      <c r="A8" s="91"/>
      <c r="B8" s="51"/>
      <c r="C8" s="51"/>
      <c r="D8" s="51"/>
      <c r="E8" s="51"/>
      <c r="F8" s="51"/>
      <c r="G8" s="51"/>
      <c r="H8" s="51"/>
      <c r="I8" s="51"/>
      <c r="J8" s="51" t="s">
        <v>122</v>
      </c>
      <c r="K8" s="51" t="s">
        <v>122</v>
      </c>
      <c r="L8" s="51" t="s">
        <v>122</v>
      </c>
      <c r="M8" s="51" t="s">
        <v>122</v>
      </c>
      <c r="N8" s="51" t="s">
        <v>122</v>
      </c>
      <c r="O8" s="51" t="s">
        <v>122</v>
      </c>
      <c r="P8" s="51" t="s">
        <v>122</v>
      </c>
      <c r="Q8" s="51" t="s">
        <v>122</v>
      </c>
      <c r="R8" s="91"/>
      <c r="S8" s="51" t="s">
        <v>122</v>
      </c>
      <c r="T8" s="51" t="s">
        <v>122</v>
      </c>
      <c r="U8" s="51" t="s">
        <v>122</v>
      </c>
      <c r="V8" s="51" t="s">
        <v>122</v>
      </c>
      <c r="W8" s="51" t="s">
        <v>198</v>
      </c>
      <c r="X8" s="51" t="s">
        <v>198</v>
      </c>
      <c r="Y8" s="51" t="s">
        <v>198</v>
      </c>
      <c r="Z8" s="51" t="s">
        <v>198</v>
      </c>
      <c r="AA8" s="51"/>
      <c r="AB8" s="51"/>
      <c r="AC8" s="51"/>
      <c r="AD8" s="51"/>
      <c r="AE8" s="51"/>
      <c r="AF8" s="51"/>
      <c r="AG8" s="51"/>
      <c r="AH8" s="51"/>
      <c r="AI8" s="91"/>
      <c r="AJ8" s="51" t="s">
        <v>122</v>
      </c>
      <c r="AK8" s="51" t="s">
        <v>122</v>
      </c>
      <c r="AL8" s="51" t="s">
        <v>122</v>
      </c>
      <c r="AM8" s="51" t="s">
        <v>122</v>
      </c>
      <c r="AN8" s="51" t="s">
        <v>122</v>
      </c>
      <c r="AO8" s="51" t="s">
        <v>122</v>
      </c>
      <c r="AP8" s="51" t="s">
        <v>122</v>
      </c>
      <c r="AQ8" s="51" t="s">
        <v>122</v>
      </c>
      <c r="AR8" s="51" t="s">
        <v>122</v>
      </c>
      <c r="AS8" s="51" t="s">
        <v>122</v>
      </c>
      <c r="AT8" s="51" t="s">
        <v>122</v>
      </c>
      <c r="AU8" s="51" t="s">
        <v>122</v>
      </c>
      <c r="AV8" s="51" t="s">
        <v>198</v>
      </c>
      <c r="AW8" s="51" t="s">
        <v>198</v>
      </c>
      <c r="AX8" s="51" t="s">
        <v>198</v>
      </c>
      <c r="AY8" s="51" t="s">
        <v>198</v>
      </c>
      <c r="AZ8" s="91"/>
      <c r="BA8" s="51"/>
      <c r="BB8" s="51"/>
      <c r="BC8" s="51"/>
      <c r="BD8" s="51"/>
      <c r="BE8" s="51"/>
      <c r="BF8" s="51"/>
      <c r="BG8" s="51"/>
      <c r="BH8" s="51"/>
      <c r="BI8" s="51" t="s">
        <v>122</v>
      </c>
      <c r="BJ8" s="51" t="s">
        <v>122</v>
      </c>
      <c r="BK8" s="51" t="s">
        <v>122</v>
      </c>
      <c r="BL8" s="51" t="s">
        <v>122</v>
      </c>
      <c r="BM8" s="51" t="s">
        <v>122</v>
      </c>
      <c r="BN8" s="51" t="s">
        <v>122</v>
      </c>
      <c r="BO8" s="51" t="s">
        <v>122</v>
      </c>
      <c r="BP8" s="51" t="s">
        <v>122</v>
      </c>
      <c r="BQ8" s="91"/>
      <c r="BR8" s="51" t="s">
        <v>122</v>
      </c>
      <c r="BS8" s="51" t="s">
        <v>122</v>
      </c>
      <c r="BT8" s="51" t="s">
        <v>122</v>
      </c>
      <c r="BU8" s="51" t="s">
        <v>122</v>
      </c>
      <c r="BV8" s="51" t="s">
        <v>198</v>
      </c>
      <c r="BW8" s="51" t="s">
        <v>198</v>
      </c>
      <c r="BX8" s="51" t="s">
        <v>198</v>
      </c>
      <c r="BY8" s="51" t="s">
        <v>198</v>
      </c>
      <c r="BZ8" s="51"/>
      <c r="CA8" s="51"/>
      <c r="CB8" s="51"/>
      <c r="CC8" s="51"/>
      <c r="CD8" s="51"/>
      <c r="CE8" s="51"/>
      <c r="CF8" s="51"/>
      <c r="CG8" s="51"/>
      <c r="CH8" s="91"/>
      <c r="CI8" s="51" t="s">
        <v>122</v>
      </c>
      <c r="CJ8" s="51" t="s">
        <v>122</v>
      </c>
      <c r="CK8" s="51" t="s">
        <v>122</v>
      </c>
      <c r="CL8" s="51" t="s">
        <v>122</v>
      </c>
      <c r="CM8" s="51" t="s">
        <v>122</v>
      </c>
      <c r="CN8" s="51" t="s">
        <v>122</v>
      </c>
      <c r="CO8" s="51" t="s">
        <v>122</v>
      </c>
      <c r="CP8" s="51" t="s">
        <v>122</v>
      </c>
      <c r="CQ8" s="51" t="s">
        <v>122</v>
      </c>
      <c r="CR8" s="51" t="s">
        <v>122</v>
      </c>
      <c r="CS8" s="51" t="s">
        <v>122</v>
      </c>
      <c r="CT8" s="51" t="s">
        <v>122</v>
      </c>
      <c r="CU8" s="51" t="s">
        <v>198</v>
      </c>
      <c r="CV8" s="51" t="s">
        <v>198</v>
      </c>
      <c r="CW8" s="51" t="s">
        <v>198</v>
      </c>
      <c r="CX8" s="51" t="s">
        <v>198</v>
      </c>
      <c r="CY8" s="91"/>
      <c r="CZ8" s="51"/>
      <c r="DA8" s="51"/>
      <c r="DB8" s="51"/>
      <c r="DC8" s="51"/>
      <c r="DD8" s="51"/>
      <c r="DE8" s="51"/>
      <c r="DF8" s="51"/>
      <c r="DG8" s="51"/>
      <c r="DH8" s="51" t="s">
        <v>122</v>
      </c>
      <c r="DI8" s="51" t="s">
        <v>122</v>
      </c>
      <c r="DJ8" s="51" t="s">
        <v>122</v>
      </c>
      <c r="DK8" s="51" t="s">
        <v>122</v>
      </c>
      <c r="DL8" s="51" t="s">
        <v>122</v>
      </c>
      <c r="DM8" s="51" t="s">
        <v>122</v>
      </c>
      <c r="DN8" s="51" t="s">
        <v>122</v>
      </c>
      <c r="DO8" s="51" t="s">
        <v>122</v>
      </c>
      <c r="DP8" s="91"/>
      <c r="DQ8" s="51" t="s">
        <v>122</v>
      </c>
      <c r="DR8" s="51" t="s">
        <v>122</v>
      </c>
      <c r="DS8" s="51" t="s">
        <v>122</v>
      </c>
      <c r="DT8" s="51" t="s">
        <v>122</v>
      </c>
      <c r="DU8" s="51" t="s">
        <v>198</v>
      </c>
      <c r="DV8" s="51" t="s">
        <v>198</v>
      </c>
      <c r="DW8" s="51" t="s">
        <v>198</v>
      </c>
      <c r="DX8" s="51" t="s">
        <v>198</v>
      </c>
      <c r="DY8" s="51"/>
      <c r="DZ8" s="51" t="s">
        <v>122</v>
      </c>
      <c r="EA8" s="51"/>
      <c r="EB8" s="51" t="s">
        <v>122</v>
      </c>
      <c r="EC8" s="51"/>
      <c r="ED8" s="51" t="s">
        <v>122</v>
      </c>
      <c r="EE8" s="51"/>
      <c r="EF8" s="51"/>
      <c r="EG8" s="51" t="s">
        <v>122</v>
      </c>
      <c r="EH8" s="51" t="s">
        <v>122</v>
      </c>
      <c r="EI8" s="91"/>
      <c r="EJ8" s="51"/>
      <c r="EK8" s="51" t="s">
        <v>122</v>
      </c>
      <c r="EL8" s="51"/>
      <c r="EM8" s="51" t="s">
        <v>122</v>
      </c>
      <c r="EN8" s="51"/>
      <c r="EO8" s="51" t="s">
        <v>122</v>
      </c>
      <c r="EP8" s="51"/>
      <c r="EQ8" s="51" t="s">
        <v>122</v>
      </c>
      <c r="ER8" s="51"/>
      <c r="ES8" s="51" t="s">
        <v>122</v>
      </c>
      <c r="ET8" s="51"/>
      <c r="EU8" s="51" t="s">
        <v>122</v>
      </c>
      <c r="EV8" s="51"/>
      <c r="EW8" s="51" t="s">
        <v>122</v>
      </c>
      <c r="EX8" s="112"/>
      <c r="EY8" s="113" t="s">
        <v>122</v>
      </c>
    </row>
    <row r="9" spans="1:155" s="71" customFormat="1" ht="11.25" customHeight="1">
      <c r="A9" s="79" t="s">
        <v>24</v>
      </c>
      <c r="B9" s="93">
        <v>8143.7017981493218</v>
      </c>
      <c r="C9" s="93">
        <v>81.556910787113665</v>
      </c>
      <c r="D9" s="93">
        <v>6243.4000805521628</v>
      </c>
      <c r="E9" s="93">
        <v>1818.7448068100459</v>
      </c>
      <c r="F9" s="93">
        <v>1.4425913302543292</v>
      </c>
      <c r="G9" s="93">
        <v>8.2675726398287868</v>
      </c>
      <c r="H9" s="93">
        <v>1.3223490207810118</v>
      </c>
      <c r="I9" s="93">
        <v>1.5493113341471441</v>
      </c>
      <c r="J9" s="94">
        <v>23921.490177637159</v>
      </c>
      <c r="K9" s="94">
        <v>601303.05017083115</v>
      </c>
      <c r="L9" s="94">
        <v>19525.617964496516</v>
      </c>
      <c r="M9" s="94">
        <v>13120.487543669584</v>
      </c>
      <c r="N9" s="94">
        <v>16582.305519207435</v>
      </c>
      <c r="O9" s="94">
        <v>72730.301427782018</v>
      </c>
      <c r="P9" s="94">
        <v>14765.858073509375</v>
      </c>
      <c r="Q9" s="94">
        <v>8468.5932739865184</v>
      </c>
      <c r="R9" s="79" t="s">
        <v>24</v>
      </c>
      <c r="S9" s="94">
        <v>194809.48257403506</v>
      </c>
      <c r="T9" s="94">
        <v>49040.419218801806</v>
      </c>
      <c r="U9" s="94">
        <v>121906.2447723683</v>
      </c>
      <c r="V9" s="94">
        <v>23862.818582864955</v>
      </c>
      <c r="W9" s="95">
        <v>4.3609487359397701</v>
      </c>
      <c r="X9" s="95">
        <v>7.5480755438552372</v>
      </c>
      <c r="Y9" s="95">
        <v>2.8556211148312114</v>
      </c>
      <c r="Z9" s="95">
        <v>5.828243299553761</v>
      </c>
      <c r="AA9" s="93">
        <v>9172.5347702120289</v>
      </c>
      <c r="AB9" s="93">
        <v>97.17211951257039</v>
      </c>
      <c r="AC9" s="93">
        <v>7255.9071183958904</v>
      </c>
      <c r="AD9" s="93">
        <v>1819.4555323035665</v>
      </c>
      <c r="AE9" s="93">
        <v>1.4667799666254391</v>
      </c>
      <c r="AF9" s="93">
        <v>9.8165666912678766</v>
      </c>
      <c r="AG9" s="93">
        <v>1.3771669471694425</v>
      </c>
      <c r="AH9" s="93">
        <v>1.3782135109585092</v>
      </c>
      <c r="AI9" s="79" t="s">
        <v>24</v>
      </c>
      <c r="AJ9" s="94">
        <v>21581.334368526979</v>
      </c>
      <c r="AK9" s="94">
        <v>550699.36657034757</v>
      </c>
      <c r="AL9" s="94">
        <v>17000.681462987439</v>
      </c>
      <c r="AM9" s="94">
        <v>11590.03295202542</v>
      </c>
      <c r="AN9" s="94">
        <v>14713.409549885164</v>
      </c>
      <c r="AO9" s="94">
        <v>56098.978786566055</v>
      </c>
      <c r="AP9" s="94">
        <v>12344.67723606768</v>
      </c>
      <c r="AQ9" s="94">
        <v>8409.461132016384</v>
      </c>
      <c r="AR9" s="94">
        <v>197955.53988288553</v>
      </c>
      <c r="AS9" s="94">
        <v>53512.624663870622</v>
      </c>
      <c r="AT9" s="94">
        <v>123355.36564487162</v>
      </c>
      <c r="AU9" s="94">
        <v>21087.549574143286</v>
      </c>
      <c r="AV9" s="95">
        <v>4.9712670221962059</v>
      </c>
      <c r="AW9" s="95">
        <v>8.4004796675952242</v>
      </c>
      <c r="AX9" s="95">
        <v>2.9840034427454039</v>
      </c>
      <c r="AY9" s="95">
        <v>8.5089579367817851</v>
      </c>
      <c r="AZ9" s="79" t="s">
        <v>24</v>
      </c>
      <c r="BA9" s="93">
        <v>12239.537203932534</v>
      </c>
      <c r="BB9" s="93">
        <v>177.14210646534528</v>
      </c>
      <c r="BC9" s="93">
        <v>10625.070092821948</v>
      </c>
      <c r="BD9" s="93">
        <v>1437.3250046452395</v>
      </c>
      <c r="BE9" s="93">
        <v>1.5061625000778394</v>
      </c>
      <c r="BF9" s="93">
        <v>6.3604309029345973</v>
      </c>
      <c r="BG9" s="93">
        <v>1.4699480163190788</v>
      </c>
      <c r="BH9" s="93">
        <v>1.1756082410323785</v>
      </c>
      <c r="BI9" s="94">
        <v>19863.861166187442</v>
      </c>
      <c r="BJ9" s="94">
        <v>488076.99656058004</v>
      </c>
      <c r="BK9" s="94">
        <v>13414.066491419884</v>
      </c>
      <c r="BL9" s="94">
        <v>9837.777623343598</v>
      </c>
      <c r="BM9" s="94">
        <v>13188.391800460351</v>
      </c>
      <c r="BN9" s="94">
        <v>76736.467074170927</v>
      </c>
      <c r="BO9" s="94">
        <v>9125.5380071264481</v>
      </c>
      <c r="BP9" s="94">
        <v>8368.2448625099805</v>
      </c>
      <c r="BQ9" s="79" t="s">
        <v>24</v>
      </c>
      <c r="BR9" s="94">
        <v>243124.46775730184</v>
      </c>
      <c r="BS9" s="94">
        <v>86458.987288020231</v>
      </c>
      <c r="BT9" s="94">
        <v>142525.39670111044</v>
      </c>
      <c r="BU9" s="94">
        <v>14140.083768171169</v>
      </c>
      <c r="BV9" s="95">
        <v>1.0090256293645294</v>
      </c>
      <c r="BW9" s="95">
        <v>14.988690196139586</v>
      </c>
      <c r="BX9" s="95">
        <v>-6.3640317653572076</v>
      </c>
      <c r="BY9" s="95">
        <v>6.3609510027068827</v>
      </c>
      <c r="BZ9" s="96">
        <v>15272.262551558495</v>
      </c>
      <c r="CA9" s="96">
        <v>289.55647780443604</v>
      </c>
      <c r="CB9" s="96">
        <v>12378.221177392328</v>
      </c>
      <c r="CC9" s="96">
        <v>2604.4848963617292</v>
      </c>
      <c r="CD9" s="93">
        <v>1.6787763825591766</v>
      </c>
      <c r="CE9" s="93">
        <v>11.422956863285556</v>
      </c>
      <c r="CF9" s="93">
        <v>1.4593992427608562</v>
      </c>
      <c r="CG9" s="93">
        <v>1.6380804961861739</v>
      </c>
      <c r="CH9" s="79" t="s">
        <v>24</v>
      </c>
      <c r="CI9" s="94">
        <v>35685.96050551354</v>
      </c>
      <c r="CJ9" s="94">
        <v>707130.91682745318</v>
      </c>
      <c r="CK9" s="94">
        <v>24615.61496202158</v>
      </c>
      <c r="CL9" s="94">
        <v>13650.873634861737</v>
      </c>
      <c r="CM9" s="94">
        <v>21257.125651906539</v>
      </c>
      <c r="CN9" s="94">
        <v>61904.367257153666</v>
      </c>
      <c r="CO9" s="94">
        <v>16866.950619663443</v>
      </c>
      <c r="CP9" s="94">
        <v>8333.4571571080251</v>
      </c>
      <c r="CQ9" s="94">
        <v>545005.35824474983</v>
      </c>
      <c r="CR9" s="94">
        <v>204754.33762317893</v>
      </c>
      <c r="CS9" s="94">
        <v>304697.52641743101</v>
      </c>
      <c r="CT9" s="94">
        <v>35553.494204139934</v>
      </c>
      <c r="CU9" s="95">
        <v>2.7043107429473787</v>
      </c>
      <c r="CV9" s="95">
        <v>5.0876671724781977</v>
      </c>
      <c r="CW9" s="95">
        <v>1.2207237821261114</v>
      </c>
      <c r="CX9" s="95">
        <v>2.1931644193921187</v>
      </c>
      <c r="CY9" s="79" t="s">
        <v>24</v>
      </c>
      <c r="CZ9" s="93">
        <v>15847.684028992813</v>
      </c>
      <c r="DA9" s="93">
        <v>287.41931402531122</v>
      </c>
      <c r="DB9" s="93">
        <v>12640.281037385406</v>
      </c>
      <c r="DC9" s="93">
        <v>2919.9836775820945</v>
      </c>
      <c r="DD9" s="93">
        <v>1.6074193084823354</v>
      </c>
      <c r="DE9" s="93">
        <v>9.8067647793654</v>
      </c>
      <c r="DF9" s="93">
        <v>1.420735890543775</v>
      </c>
      <c r="DG9" s="93">
        <v>1.6084743202240019</v>
      </c>
      <c r="DH9" s="94">
        <v>36032.159651673472</v>
      </c>
      <c r="DI9" s="94">
        <v>720068.16461042443</v>
      </c>
      <c r="DJ9" s="94">
        <v>25797.512522561712</v>
      </c>
      <c r="DK9" s="94">
        <v>13005.885977742671</v>
      </c>
      <c r="DL9" s="94">
        <v>22416.154553782035</v>
      </c>
      <c r="DM9" s="94">
        <v>73425.658798866411</v>
      </c>
      <c r="DN9" s="94">
        <v>18157.852345581221</v>
      </c>
      <c r="DO9" s="94">
        <v>8085.8524218971834</v>
      </c>
      <c r="DP9" s="79" t="s">
        <v>24</v>
      </c>
      <c r="DQ9" s="94">
        <v>571026.28104194487</v>
      </c>
      <c r="DR9" s="94">
        <v>206961.49792379307</v>
      </c>
      <c r="DS9" s="94">
        <v>326087.80835064937</v>
      </c>
      <c r="DT9" s="94">
        <v>37976.974767502441</v>
      </c>
      <c r="DU9" s="95">
        <v>1.3969372449078907</v>
      </c>
      <c r="DV9" s="95">
        <v>7.1913272787432536</v>
      </c>
      <c r="DW9" s="95">
        <v>-1.8102715786389916</v>
      </c>
      <c r="DX9" s="95">
        <v>-1.5507048721839899E-2</v>
      </c>
      <c r="DY9" s="93">
        <v>4154.4408997509527</v>
      </c>
      <c r="DZ9" s="94">
        <v>10052.07345420721</v>
      </c>
      <c r="EA9" s="93">
        <v>2.324552327453969</v>
      </c>
      <c r="EB9" s="94">
        <v>61402.615765531365</v>
      </c>
      <c r="EC9" s="93">
        <v>1.6130183826950495</v>
      </c>
      <c r="ED9" s="94">
        <v>41013.302433596204</v>
      </c>
      <c r="EE9" s="93">
        <v>73.16734575041032</v>
      </c>
      <c r="EF9" s="93">
        <v>32.354653292894881</v>
      </c>
      <c r="EG9" s="94">
        <v>188486.39427917145</v>
      </c>
      <c r="EH9" s="94">
        <v>13791.0491794723</v>
      </c>
      <c r="EI9" s="79" t="s">
        <v>24</v>
      </c>
      <c r="EJ9" s="93">
        <v>4994.7281679854632</v>
      </c>
      <c r="EK9" s="94">
        <v>8519.5399956079873</v>
      </c>
      <c r="EL9" s="93">
        <v>2.9278817699835891</v>
      </c>
      <c r="EM9" s="94">
        <v>73570.372532794659</v>
      </c>
      <c r="EN9" s="93">
        <v>1.0571698980134958</v>
      </c>
      <c r="EO9" s="94">
        <v>54844.787948234029</v>
      </c>
      <c r="EP9" s="93">
        <v>7882.9096598500964</v>
      </c>
      <c r="EQ9" s="94">
        <v>5175.9823005256949</v>
      </c>
      <c r="ER9" s="93">
        <v>8472.6306492997701</v>
      </c>
      <c r="ES9" s="94">
        <v>11944.231050424774</v>
      </c>
      <c r="ET9" s="93">
        <v>8544.3925313539767</v>
      </c>
      <c r="EU9" s="94">
        <v>12837.4969674534</v>
      </c>
      <c r="EV9" s="93">
        <v>22.478667685467947</v>
      </c>
      <c r="EW9" s="94">
        <v>25066.583443629872</v>
      </c>
      <c r="EX9" s="98">
        <v>26.433038933648671</v>
      </c>
      <c r="EY9" s="114">
        <v>30082.563987782964</v>
      </c>
    </row>
    <row r="10" spans="1:155" s="71" customFormat="1" ht="11.25" customHeight="1">
      <c r="A10" s="79"/>
      <c r="B10" s="93"/>
      <c r="C10" s="93"/>
      <c r="D10" s="93"/>
      <c r="E10" s="93"/>
      <c r="F10" s="93"/>
      <c r="G10" s="93"/>
      <c r="H10" s="93"/>
      <c r="I10" s="93"/>
      <c r="J10" s="94"/>
      <c r="K10" s="94"/>
      <c r="L10" s="94"/>
      <c r="M10" s="94"/>
      <c r="N10" s="94"/>
      <c r="O10" s="94"/>
      <c r="P10" s="94"/>
      <c r="Q10" s="94"/>
      <c r="R10" s="79"/>
      <c r="S10" s="94"/>
      <c r="T10" s="94"/>
      <c r="U10" s="94"/>
      <c r="V10" s="94"/>
      <c r="W10" s="95"/>
      <c r="X10" s="95"/>
      <c r="Y10" s="95"/>
      <c r="Z10" s="95"/>
      <c r="AA10" s="93"/>
      <c r="AB10" s="93"/>
      <c r="AC10" s="93"/>
      <c r="AD10" s="93"/>
      <c r="AE10" s="93"/>
      <c r="AF10" s="93"/>
      <c r="AG10" s="93"/>
      <c r="AH10" s="93"/>
      <c r="AI10" s="79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5"/>
      <c r="AW10" s="95"/>
      <c r="AX10" s="95"/>
      <c r="AY10" s="95"/>
      <c r="AZ10" s="79"/>
      <c r="BA10" s="93"/>
      <c r="BB10" s="93"/>
      <c r="BC10" s="93"/>
      <c r="BD10" s="93"/>
      <c r="BE10" s="93"/>
      <c r="BF10" s="93"/>
      <c r="BG10" s="93"/>
      <c r="BH10" s="93"/>
      <c r="BI10" s="94"/>
      <c r="BJ10" s="94"/>
      <c r="BK10" s="94"/>
      <c r="BL10" s="94"/>
      <c r="BM10" s="94"/>
      <c r="BN10" s="94"/>
      <c r="BO10" s="94"/>
      <c r="BP10" s="94"/>
      <c r="BQ10" s="79"/>
      <c r="BR10" s="94"/>
      <c r="BS10" s="94"/>
      <c r="BT10" s="94"/>
      <c r="BU10" s="94"/>
      <c r="BV10" s="95"/>
      <c r="BW10" s="95"/>
      <c r="BX10" s="95"/>
      <c r="BY10" s="95"/>
      <c r="BZ10" s="96"/>
      <c r="CA10" s="96"/>
      <c r="CB10" s="96"/>
      <c r="CC10" s="96"/>
      <c r="CD10" s="93"/>
      <c r="CE10" s="93"/>
      <c r="CF10" s="93"/>
      <c r="CG10" s="93"/>
      <c r="CH10" s="79"/>
      <c r="CI10" s="94"/>
      <c r="CJ10" s="94"/>
      <c r="CK10" s="94"/>
      <c r="CL10" s="94"/>
      <c r="CM10" s="94"/>
      <c r="CN10" s="94"/>
      <c r="CO10" s="94"/>
      <c r="CP10" s="94"/>
      <c r="CQ10" s="94"/>
      <c r="CR10" s="94"/>
      <c r="CS10" s="94"/>
      <c r="CT10" s="94"/>
      <c r="CU10" s="95"/>
      <c r="CV10" s="95"/>
      <c r="CW10" s="95"/>
      <c r="CX10" s="95"/>
      <c r="CY10" s="79"/>
      <c r="CZ10" s="93"/>
      <c r="DA10" s="93"/>
      <c r="DB10" s="93"/>
      <c r="DC10" s="93"/>
      <c r="DD10" s="93"/>
      <c r="DE10" s="93"/>
      <c r="DF10" s="93"/>
      <c r="DG10" s="93"/>
      <c r="DH10" s="94"/>
      <c r="DI10" s="94"/>
      <c r="DJ10" s="94"/>
      <c r="DK10" s="94"/>
      <c r="DL10" s="94"/>
      <c r="DM10" s="94"/>
      <c r="DN10" s="94"/>
      <c r="DO10" s="94"/>
      <c r="DP10" s="79"/>
      <c r="DQ10" s="94"/>
      <c r="DR10" s="94"/>
      <c r="DS10" s="94"/>
      <c r="DT10" s="94"/>
      <c r="DU10" s="95"/>
      <c r="DV10" s="95"/>
      <c r="DW10" s="95"/>
      <c r="DX10" s="95"/>
      <c r="DY10" s="93"/>
      <c r="DZ10" s="94"/>
      <c r="EA10" s="93"/>
      <c r="EB10" s="94"/>
      <c r="EC10" s="93"/>
      <c r="ED10" s="94"/>
      <c r="EE10" s="93"/>
      <c r="EF10" s="93"/>
      <c r="EG10" s="94"/>
      <c r="EH10" s="94"/>
      <c r="EI10" s="79"/>
      <c r="EJ10" s="93"/>
      <c r="EK10" s="94"/>
      <c r="EL10" s="93"/>
      <c r="EM10" s="94"/>
      <c r="EN10" s="93"/>
      <c r="EO10" s="94"/>
      <c r="EP10" s="93"/>
      <c r="EQ10" s="94"/>
      <c r="ER10" s="93"/>
      <c r="ES10" s="94"/>
      <c r="ET10" s="93"/>
      <c r="EU10" s="94"/>
      <c r="EV10" s="93"/>
      <c r="EW10" s="94"/>
      <c r="EX10" s="98"/>
      <c r="EY10" s="114"/>
    </row>
    <row r="11" spans="1:155" s="71" customFormat="1" ht="11.25" customHeight="1">
      <c r="A11" s="79" t="s">
        <v>26</v>
      </c>
      <c r="B11" s="93">
        <v>7648.5147450287859</v>
      </c>
      <c r="C11" s="93">
        <v>101.52321311624968</v>
      </c>
      <c r="D11" s="93">
        <v>5924.750991310354</v>
      </c>
      <c r="E11" s="93">
        <v>1622.2405406021826</v>
      </c>
      <c r="F11" s="93">
        <v>1.4633698425940693</v>
      </c>
      <c r="G11" s="93">
        <v>8.5201128398675188</v>
      </c>
      <c r="H11" s="93">
        <v>1.2815934256295125</v>
      </c>
      <c r="I11" s="93">
        <v>1.6856283636731733</v>
      </c>
      <c r="J11" s="94">
        <v>28541.044014311305</v>
      </c>
      <c r="K11" s="94">
        <v>620636.12233305094</v>
      </c>
      <c r="L11" s="94">
        <v>22079.197865956066</v>
      </c>
      <c r="M11" s="94">
        <v>15086.463819951749</v>
      </c>
      <c r="N11" s="94">
        <v>19503.643702071582</v>
      </c>
      <c r="O11" s="94">
        <v>72843.650547555575</v>
      </c>
      <c r="P11" s="94">
        <v>17227.926910682199</v>
      </c>
      <c r="Q11" s="94">
        <v>8950.0533718337847</v>
      </c>
      <c r="R11" s="79" t="s">
        <v>26</v>
      </c>
      <c r="S11" s="94">
        <v>218296.59598197558</v>
      </c>
      <c r="T11" s="94">
        <v>63008.97331526113</v>
      </c>
      <c r="U11" s="94">
        <v>130813.74944366066</v>
      </c>
      <c r="V11" s="94">
        <v>24473.87322305379</v>
      </c>
      <c r="W11" s="95">
        <v>4.3941992290432292</v>
      </c>
      <c r="X11" s="95">
        <v>7.0636323918645969</v>
      </c>
      <c r="Y11" s="95">
        <v>3.1273094834733435</v>
      </c>
      <c r="Z11" s="95">
        <v>4.5479757069504547</v>
      </c>
      <c r="AA11" s="93">
        <v>8474.0039924467219</v>
      </c>
      <c r="AB11" s="93">
        <v>117.68438090099812</v>
      </c>
      <c r="AC11" s="93">
        <v>6728.47002967359</v>
      </c>
      <c r="AD11" s="93">
        <v>1627.849581872134</v>
      </c>
      <c r="AE11" s="93">
        <v>1.4846553859155365</v>
      </c>
      <c r="AF11" s="93">
        <v>9.3844935083987391</v>
      </c>
      <c r="AG11" s="93">
        <v>1.3419605999708513</v>
      </c>
      <c r="AH11" s="93">
        <v>1.5033487789021096</v>
      </c>
      <c r="AI11" s="79" t="s">
        <v>26</v>
      </c>
      <c r="AJ11" s="94">
        <v>24933.536717993309</v>
      </c>
      <c r="AK11" s="94">
        <v>531084.97880143765</v>
      </c>
      <c r="AL11" s="94">
        <v>19011.200052036613</v>
      </c>
      <c r="AM11" s="94">
        <v>12820.713419827105</v>
      </c>
      <c r="AN11" s="94">
        <v>16794.157724769</v>
      </c>
      <c r="AO11" s="94">
        <v>56591.757277698402</v>
      </c>
      <c r="AP11" s="94">
        <v>14166.734889570942</v>
      </c>
      <c r="AQ11" s="94">
        <v>8528.1031253373058</v>
      </c>
      <c r="AR11" s="94">
        <v>211286.88969409227</v>
      </c>
      <c r="AS11" s="94">
        <v>62500.406936066902</v>
      </c>
      <c r="AT11" s="94">
        <v>127916.28977825736</v>
      </c>
      <c r="AU11" s="94">
        <v>20870.192979768006</v>
      </c>
      <c r="AV11" s="95">
        <v>6.5099086393389491</v>
      </c>
      <c r="AW11" s="95">
        <v>8.9663263008478626</v>
      </c>
      <c r="AX11" s="95">
        <v>5.3511565310292619</v>
      </c>
      <c r="AY11" s="95">
        <v>6.4997235285118817</v>
      </c>
      <c r="AZ11" s="79" t="s">
        <v>26</v>
      </c>
      <c r="BA11" s="93">
        <v>11513.712769728152</v>
      </c>
      <c r="BB11" s="93">
        <v>239.5540422972407</v>
      </c>
      <c r="BC11" s="93">
        <v>9935.4349483904916</v>
      </c>
      <c r="BD11" s="93">
        <v>1338.7237790404176</v>
      </c>
      <c r="BE11" s="93">
        <v>1.4879195254455104</v>
      </c>
      <c r="BF11" s="93">
        <v>5.9088023243301411</v>
      </c>
      <c r="BG11" s="93">
        <v>1.4178743177976492</v>
      </c>
      <c r="BH11" s="93">
        <v>1.2166830339090751</v>
      </c>
      <c r="BI11" s="94">
        <v>21441.088670000368</v>
      </c>
      <c r="BJ11" s="94">
        <v>403978.47143010871</v>
      </c>
      <c r="BK11" s="94">
        <v>13840.498722836768</v>
      </c>
      <c r="BL11" s="94">
        <v>9397.3723836481622</v>
      </c>
      <c r="BM11" s="94">
        <v>14410.113116554816</v>
      </c>
      <c r="BN11" s="94">
        <v>68368.926434834866</v>
      </c>
      <c r="BO11" s="94">
        <v>9761.4425687143339</v>
      </c>
      <c r="BP11" s="94">
        <v>7723.7638084385781</v>
      </c>
      <c r="BQ11" s="79" t="s">
        <v>26</v>
      </c>
      <c r="BR11" s="94">
        <v>246866.53641665683</v>
      </c>
      <c r="BS11" s="94">
        <v>96774.675832142908</v>
      </c>
      <c r="BT11" s="94">
        <v>137511.3747140264</v>
      </c>
      <c r="BU11" s="94">
        <v>12580.485870487526</v>
      </c>
      <c r="BV11" s="95">
        <v>3.3557822608061008</v>
      </c>
      <c r="BW11" s="95">
        <v>17.298193476368304</v>
      </c>
      <c r="BX11" s="95">
        <v>-4.6482103359700861</v>
      </c>
      <c r="BY11" s="95">
        <v>3.6855800893428112</v>
      </c>
      <c r="BZ11" s="96">
        <v>13565.328046475172</v>
      </c>
      <c r="CA11" s="96">
        <v>323.2237539766702</v>
      </c>
      <c r="CB11" s="96">
        <v>11139.545391673199</v>
      </c>
      <c r="CC11" s="96">
        <v>2102.5589008253028</v>
      </c>
      <c r="CD11" s="93">
        <v>1.6457624676090958</v>
      </c>
      <c r="CE11" s="93">
        <v>11.104416295789113</v>
      </c>
      <c r="CF11" s="93">
        <v>1.350068044780419</v>
      </c>
      <c r="CG11" s="93">
        <v>1.758310966089504</v>
      </c>
      <c r="CH11" s="79" t="s">
        <v>26</v>
      </c>
      <c r="CI11" s="94">
        <v>41716.301359806188</v>
      </c>
      <c r="CJ11" s="94">
        <v>712728.50393700786</v>
      </c>
      <c r="CK11" s="94">
        <v>27152.367412013627</v>
      </c>
      <c r="CL11" s="94">
        <v>15723.460081048366</v>
      </c>
      <c r="CM11" s="94">
        <v>25347.704897177609</v>
      </c>
      <c r="CN11" s="94">
        <v>64184.238500431617</v>
      </c>
      <c r="CO11" s="94">
        <v>20111.851041130161</v>
      </c>
      <c r="CP11" s="94">
        <v>8942.3659320156839</v>
      </c>
      <c r="CQ11" s="94">
        <v>565895.31283138914</v>
      </c>
      <c r="CR11" s="94">
        <v>230370.78260869565</v>
      </c>
      <c r="CS11" s="94">
        <v>302465.02927751397</v>
      </c>
      <c r="CT11" s="94">
        <v>33059.500945179585</v>
      </c>
      <c r="CU11" s="95">
        <v>4.3345847484476474</v>
      </c>
      <c r="CV11" s="95">
        <v>7.794124882245355</v>
      </c>
      <c r="CW11" s="95">
        <v>2.4121732368510682</v>
      </c>
      <c r="CX11" s="95">
        <v>-0.81336594400737128</v>
      </c>
      <c r="CY11" s="79" t="s">
        <v>26</v>
      </c>
      <c r="CZ11" s="93">
        <v>14009.811791990011</v>
      </c>
      <c r="DA11" s="93">
        <v>334.55237415633457</v>
      </c>
      <c r="DB11" s="93">
        <v>11400.945499955402</v>
      </c>
      <c r="DC11" s="93">
        <v>2274.3139178782744</v>
      </c>
      <c r="DD11" s="93">
        <v>1.6156428801847229</v>
      </c>
      <c r="DE11" s="93">
        <v>10.051724137931034</v>
      </c>
      <c r="DF11" s="93">
        <v>1.3449750683273873</v>
      </c>
      <c r="DG11" s="93">
        <v>1.7315274799979083</v>
      </c>
      <c r="DH11" s="94">
        <v>42378.832874921478</v>
      </c>
      <c r="DI11" s="94">
        <v>690623.90152861713</v>
      </c>
      <c r="DJ11" s="94">
        <v>28742.546629529948</v>
      </c>
      <c r="DK11" s="94">
        <v>15379.318883020447</v>
      </c>
      <c r="DL11" s="94">
        <v>26230.321932329582</v>
      </c>
      <c r="DM11" s="94">
        <v>68707.009071457622</v>
      </c>
      <c r="DN11" s="94">
        <v>21370.319276828097</v>
      </c>
      <c r="DO11" s="94">
        <v>8881.937515100266</v>
      </c>
      <c r="DP11" s="79" t="s">
        <v>26</v>
      </c>
      <c r="DQ11" s="94">
        <v>593719.47254184878</v>
      </c>
      <c r="DR11" s="94">
        <v>231049.86590550948</v>
      </c>
      <c r="DS11" s="94">
        <v>327692.20765319775</v>
      </c>
      <c r="DT11" s="94">
        <v>34977.39898314156</v>
      </c>
      <c r="DU11" s="95">
        <v>-2.3776415898420815</v>
      </c>
      <c r="DV11" s="95">
        <v>-3.2807642843998517</v>
      </c>
      <c r="DW11" s="95">
        <v>-1.9440549182051479</v>
      </c>
      <c r="DX11" s="95">
        <v>-0.35948520449077581</v>
      </c>
      <c r="DY11" s="93">
        <v>4141.923060632028</v>
      </c>
      <c r="DZ11" s="94">
        <v>11467.185779466856</v>
      </c>
      <c r="EA11" s="93">
        <v>1.7531569588328548</v>
      </c>
      <c r="EB11" s="94">
        <v>44955.955921402019</v>
      </c>
      <c r="EC11" s="93">
        <v>0.920803097337065</v>
      </c>
      <c r="ED11" s="94">
        <v>34418.127401415572</v>
      </c>
      <c r="EE11" s="93">
        <v>69.090956771677369</v>
      </c>
      <c r="EF11" s="93">
        <v>31.057662246658044</v>
      </c>
      <c r="EG11" s="94">
        <v>170196.05692108668</v>
      </c>
      <c r="EH11" s="94">
        <v>11759.00841144474</v>
      </c>
      <c r="EI11" s="79" t="s">
        <v>26</v>
      </c>
      <c r="EJ11" s="93">
        <v>4833.243053682223</v>
      </c>
      <c r="EK11" s="94">
        <v>9357.3029017629906</v>
      </c>
      <c r="EL11" s="93">
        <v>1.3600288359488162</v>
      </c>
      <c r="EM11" s="94">
        <v>53311.02208588957</v>
      </c>
      <c r="EN11" s="93">
        <v>0.53900529326560442</v>
      </c>
      <c r="EO11" s="94">
        <v>42757.724458204335</v>
      </c>
      <c r="EP11" s="93">
        <v>7778.4690074433702</v>
      </c>
      <c r="EQ11" s="94">
        <v>5509.1365520075424</v>
      </c>
      <c r="ER11" s="93">
        <v>8173.9499285352031</v>
      </c>
      <c r="ES11" s="94">
        <v>13465.715932781603</v>
      </c>
      <c r="ET11" s="93">
        <v>8189.4567835161888</v>
      </c>
      <c r="EU11" s="94">
        <v>14587.471572343484</v>
      </c>
      <c r="EV11" s="93">
        <v>22.066982530131192</v>
      </c>
      <c r="EW11" s="94">
        <v>22159.550196343942</v>
      </c>
      <c r="EX11" s="98">
        <v>24.463423964005965</v>
      </c>
      <c r="EY11" s="114">
        <v>24287.094466837669</v>
      </c>
    </row>
    <row r="12" spans="1:155" s="71" customFormat="1" ht="11.25" customHeight="1">
      <c r="A12" s="79" t="s">
        <v>28</v>
      </c>
      <c r="B12" s="93">
        <v>8042.7378580708228</v>
      </c>
      <c r="C12" s="93">
        <v>84.124520737778553</v>
      </c>
      <c r="D12" s="93">
        <v>6454.6513932020653</v>
      </c>
      <c r="E12" s="93">
        <v>1503.9619441309792</v>
      </c>
      <c r="F12" s="93">
        <v>1.4483114360112839</v>
      </c>
      <c r="G12" s="93">
        <v>9.0717941624014387</v>
      </c>
      <c r="H12" s="93">
        <v>1.302934039108502</v>
      </c>
      <c r="I12" s="93">
        <v>1.6458154938150604</v>
      </c>
      <c r="J12" s="94">
        <v>25200.652395667192</v>
      </c>
      <c r="K12" s="94">
        <v>626866.24890487385</v>
      </c>
      <c r="L12" s="94">
        <v>19981.031096415474</v>
      </c>
      <c r="M12" s="94">
        <v>13947.71203664538</v>
      </c>
      <c r="N12" s="94">
        <v>17400.02306760136</v>
      </c>
      <c r="O12" s="94">
        <v>69100.581173121886</v>
      </c>
      <c r="P12" s="94">
        <v>15335.412612358306</v>
      </c>
      <c r="Q12" s="94">
        <v>8474.6510705851197</v>
      </c>
      <c r="R12" s="79" t="s">
        <v>28</v>
      </c>
      <c r="S12" s="94">
        <v>202682.24107071568</v>
      </c>
      <c r="T12" s="94">
        <v>52734.822755811518</v>
      </c>
      <c r="U12" s="94">
        <v>128970.59020409193</v>
      </c>
      <c r="V12" s="94">
        <v>20976.828110812246</v>
      </c>
      <c r="W12" s="95">
        <v>7.0893381657740742</v>
      </c>
      <c r="X12" s="95">
        <v>11.65089328524253</v>
      </c>
      <c r="Y12" s="95">
        <v>5.4324037732590407</v>
      </c>
      <c r="Z12" s="95">
        <v>6.4415741970743037</v>
      </c>
      <c r="AA12" s="93">
        <v>9015.9761184986946</v>
      </c>
      <c r="AB12" s="93">
        <v>98.166602503013578</v>
      </c>
      <c r="AC12" s="93">
        <v>7364.5930236227423</v>
      </c>
      <c r="AD12" s="93">
        <v>1553.2164923729401</v>
      </c>
      <c r="AE12" s="93">
        <v>1.5266830018555588</v>
      </c>
      <c r="AF12" s="93">
        <v>11.943141490510724</v>
      </c>
      <c r="AG12" s="93">
        <v>1.4027963024473817</v>
      </c>
      <c r="AH12" s="93">
        <v>1.455750702137619</v>
      </c>
      <c r="AI12" s="79" t="s">
        <v>28</v>
      </c>
      <c r="AJ12" s="94">
        <v>22623.992584485044</v>
      </c>
      <c r="AK12" s="94">
        <v>588648.57043666102</v>
      </c>
      <c r="AL12" s="94">
        <v>17329.131883421582</v>
      </c>
      <c r="AM12" s="94">
        <v>11955.669371196755</v>
      </c>
      <c r="AN12" s="94">
        <v>14819.050554036054</v>
      </c>
      <c r="AO12" s="94">
        <v>49287.582409064191</v>
      </c>
      <c r="AP12" s="94">
        <v>12353.277416819818</v>
      </c>
      <c r="AQ12" s="94">
        <v>8212.717571519006</v>
      </c>
      <c r="AR12" s="94">
        <v>203977.37684680874</v>
      </c>
      <c r="AS12" s="94">
        <v>57785.630228022892</v>
      </c>
      <c r="AT12" s="94">
        <v>127622.00377408502</v>
      </c>
      <c r="AU12" s="94">
        <v>18569.742844700817</v>
      </c>
      <c r="AV12" s="95">
        <v>7.7385892922926205</v>
      </c>
      <c r="AW12" s="95">
        <v>10.736767054264936</v>
      </c>
      <c r="AX12" s="95">
        <v>6.1612388617265683</v>
      </c>
      <c r="AY12" s="95">
        <v>9.6979412456115437</v>
      </c>
      <c r="AZ12" s="79" t="s">
        <v>28</v>
      </c>
      <c r="BA12" s="93">
        <v>12897.214686280344</v>
      </c>
      <c r="BB12" s="93">
        <v>140.87746484501614</v>
      </c>
      <c r="BC12" s="93">
        <v>11526.430065225983</v>
      </c>
      <c r="BD12" s="93">
        <v>1229.907156209345</v>
      </c>
      <c r="BE12" s="93">
        <v>1.5929413028390125</v>
      </c>
      <c r="BF12" s="93">
        <v>6.9436459909228443</v>
      </c>
      <c r="BG12" s="93">
        <v>1.5604010557992687</v>
      </c>
      <c r="BH12" s="93">
        <v>1.2850149460642031</v>
      </c>
      <c r="BI12" s="94">
        <v>17410.914085996628</v>
      </c>
      <c r="BJ12" s="94">
        <v>472641.58472012106</v>
      </c>
      <c r="BK12" s="94">
        <v>12699.871075999981</v>
      </c>
      <c r="BL12" s="94">
        <v>9418.2497942208556</v>
      </c>
      <c r="BM12" s="94">
        <v>10930.041210536827</v>
      </c>
      <c r="BN12" s="94">
        <v>68068.214499700422</v>
      </c>
      <c r="BO12" s="94">
        <v>8138.8506043370071</v>
      </c>
      <c r="BP12" s="94">
        <v>7329.2920234643652</v>
      </c>
      <c r="BQ12" s="79" t="s">
        <v>28</v>
      </c>
      <c r="BR12" s="94">
        <v>224552.29685148102</v>
      </c>
      <c r="BS12" s="94">
        <v>66584.548235701572</v>
      </c>
      <c r="BT12" s="94">
        <v>146384.17579490005</v>
      </c>
      <c r="BU12" s="94">
        <v>11583.572820879419</v>
      </c>
      <c r="BV12" s="95">
        <v>1.9265847786528427</v>
      </c>
      <c r="BW12" s="95">
        <v>6.5226420275627115</v>
      </c>
      <c r="BX12" s="95">
        <v>-0.12783817071293774</v>
      </c>
      <c r="BY12" s="95">
        <v>3.1584318124933906</v>
      </c>
      <c r="BZ12" s="96">
        <v>14476.535322141142</v>
      </c>
      <c r="CA12" s="96">
        <v>266.26462101224058</v>
      </c>
      <c r="CB12" s="96">
        <v>12460.01272869951</v>
      </c>
      <c r="CC12" s="96">
        <v>1750.2579724293898</v>
      </c>
      <c r="CD12" s="93">
        <v>1.6249775915672586</v>
      </c>
      <c r="CE12" s="93">
        <v>11.143135616819828</v>
      </c>
      <c r="CF12" s="93">
        <v>1.399897645245562</v>
      </c>
      <c r="CG12" s="93">
        <v>1.7793264138953611</v>
      </c>
      <c r="CH12" s="79" t="s">
        <v>28</v>
      </c>
      <c r="CI12" s="94">
        <v>34857.897039013718</v>
      </c>
      <c r="CJ12" s="94">
        <v>666780.4511278196</v>
      </c>
      <c r="CK12" s="94">
        <v>24127.562766672814</v>
      </c>
      <c r="CL12" s="94">
        <v>15113.083245075197</v>
      </c>
      <c r="CM12" s="94">
        <v>21451.30937183815</v>
      </c>
      <c r="CN12" s="94">
        <v>59837.775834062224</v>
      </c>
      <c r="CO12" s="94">
        <v>17235.233481973959</v>
      </c>
      <c r="CP12" s="94">
        <v>8493.7103878479084</v>
      </c>
      <c r="CQ12" s="94">
        <v>504621.57774084125</v>
      </c>
      <c r="CR12" s="94">
        <v>177540.04411791966</v>
      </c>
      <c r="CS12" s="94">
        <v>300629.73918523965</v>
      </c>
      <c r="CT12" s="94">
        <v>26451.794437681896</v>
      </c>
      <c r="CU12" s="95">
        <v>3.0980313344000256</v>
      </c>
      <c r="CV12" s="95">
        <v>1.3945456899398327</v>
      </c>
      <c r="CW12" s="95">
        <v>4.0394796095002361</v>
      </c>
      <c r="CX12" s="95">
        <v>4.1309596695735262</v>
      </c>
      <c r="CY12" s="79" t="s">
        <v>28</v>
      </c>
      <c r="CZ12" s="93">
        <v>15461.392804544497</v>
      </c>
      <c r="DA12" s="93">
        <v>272.66989269934777</v>
      </c>
      <c r="DB12" s="93">
        <v>12960.115415827597</v>
      </c>
      <c r="DC12" s="93">
        <v>2228.6074960175524</v>
      </c>
      <c r="DD12" s="93">
        <v>1.5695390501073061</v>
      </c>
      <c r="DE12" s="93">
        <v>9.5436507936507944</v>
      </c>
      <c r="DF12" s="93">
        <v>1.3718030779506303</v>
      </c>
      <c r="DG12" s="93">
        <v>1.7438096779414145</v>
      </c>
      <c r="DH12" s="94">
        <v>36314.245591116916</v>
      </c>
      <c r="DI12" s="94">
        <v>718380.68783068785</v>
      </c>
      <c r="DJ12" s="94">
        <v>25732.756797372887</v>
      </c>
      <c r="DK12" s="94">
        <v>14398.467389545234</v>
      </c>
      <c r="DL12" s="94">
        <v>23136.885691779498</v>
      </c>
      <c r="DM12" s="94">
        <v>75273.153153153151</v>
      </c>
      <c r="DN12" s="94">
        <v>18758.346012618425</v>
      </c>
      <c r="DO12" s="94">
        <v>8256.9030162413001</v>
      </c>
      <c r="DP12" s="79" t="s">
        <v>28</v>
      </c>
      <c r="DQ12" s="94">
        <v>561468.81548495684</v>
      </c>
      <c r="DR12" s="94">
        <v>195880.7850680773</v>
      </c>
      <c r="DS12" s="94">
        <v>333499.49806137476</v>
      </c>
      <c r="DT12" s="94">
        <v>32088.532355504791</v>
      </c>
      <c r="DU12" s="95">
        <v>1.3373358212406661</v>
      </c>
      <c r="DV12" s="95">
        <v>13.212735754641884</v>
      </c>
      <c r="DW12" s="95">
        <v>-4.2649835105813407</v>
      </c>
      <c r="DX12" s="95">
        <v>-1.8165641520256408</v>
      </c>
      <c r="DY12" s="93">
        <v>4679.3280356560426</v>
      </c>
      <c r="DZ12" s="94">
        <v>10598.116419108126</v>
      </c>
      <c r="EA12" s="93">
        <v>1.6834074256557263</v>
      </c>
      <c r="EB12" s="94">
        <v>34581.685144124167</v>
      </c>
      <c r="EC12" s="93">
        <v>0.56362421568517673</v>
      </c>
      <c r="ED12" s="94">
        <v>22929.754966887416</v>
      </c>
      <c r="EE12" s="93">
        <v>73.155437107376017</v>
      </c>
      <c r="EF12" s="93">
        <v>31.107556507985102</v>
      </c>
      <c r="EG12" s="94">
        <v>154287.57344762489</v>
      </c>
      <c r="EH12" s="94">
        <v>11286.974875797379</v>
      </c>
      <c r="EI12" s="79" t="s">
        <v>28</v>
      </c>
      <c r="EJ12" s="93">
        <v>5629.6600167877359</v>
      </c>
      <c r="EK12" s="94">
        <v>8475.749187793017</v>
      </c>
      <c r="EL12" s="93">
        <v>1.9104489132814189</v>
      </c>
      <c r="EM12" s="94">
        <v>37228.553030303032</v>
      </c>
      <c r="EN12" s="93">
        <v>0.57168736420163668</v>
      </c>
      <c r="EO12" s="94">
        <v>26645.354430379746</v>
      </c>
      <c r="EP12" s="93">
        <v>9748.997633393572</v>
      </c>
      <c r="EQ12" s="94">
        <v>4904.4448270208231</v>
      </c>
      <c r="ER12" s="93">
        <v>9406.9043926371269</v>
      </c>
      <c r="ES12" s="94">
        <v>12039.06626624733</v>
      </c>
      <c r="ET12" s="93">
        <v>9548.1350124733235</v>
      </c>
      <c r="EU12" s="94">
        <v>14066.69890076682</v>
      </c>
      <c r="EV12" s="93">
        <v>30.295761043610945</v>
      </c>
      <c r="EW12" s="94">
        <v>20525.017150288546</v>
      </c>
      <c r="EX12" s="98">
        <v>32.622794627794669</v>
      </c>
      <c r="EY12" s="114">
        <v>21400.3125</v>
      </c>
    </row>
    <row r="13" spans="1:155" s="71" customFormat="1" ht="11.25" customHeight="1">
      <c r="A13" s="79" t="s">
        <v>30</v>
      </c>
      <c r="B13" s="93">
        <v>8052.6170392427011</v>
      </c>
      <c r="C13" s="93">
        <v>81.033198524510013</v>
      </c>
      <c r="D13" s="93">
        <v>6308.745744633572</v>
      </c>
      <c r="E13" s="93">
        <v>1662.8380960846184</v>
      </c>
      <c r="F13" s="93">
        <v>1.4015950908543744</v>
      </c>
      <c r="G13" s="93">
        <v>8.5137682304006734</v>
      </c>
      <c r="H13" s="93">
        <v>1.2711306991785907</v>
      </c>
      <c r="I13" s="93">
        <v>1.5499826809837201</v>
      </c>
      <c r="J13" s="94">
        <v>24110.920358839812</v>
      </c>
      <c r="K13" s="94">
        <v>579269.12230821885</v>
      </c>
      <c r="L13" s="94">
        <v>19818.201515137171</v>
      </c>
      <c r="M13" s="94">
        <v>13343.442096755571</v>
      </c>
      <c r="N13" s="94">
        <v>17202.486307327494</v>
      </c>
      <c r="O13" s="94">
        <v>68039.099330867888</v>
      </c>
      <c r="P13" s="94">
        <v>15591.002190367808</v>
      </c>
      <c r="Q13" s="94">
        <v>8608.7685110693965</v>
      </c>
      <c r="R13" s="79" t="s">
        <v>30</v>
      </c>
      <c r="S13" s="94">
        <v>194156.00811341719</v>
      </c>
      <c r="T13" s="94">
        <v>46940.029787120577</v>
      </c>
      <c r="U13" s="94">
        <v>125027.99447491224</v>
      </c>
      <c r="V13" s="94">
        <v>22187.983851384382</v>
      </c>
      <c r="W13" s="95">
        <v>3.880311212023396</v>
      </c>
      <c r="X13" s="95">
        <v>5.3715811192571286</v>
      </c>
      <c r="Y13" s="95">
        <v>3.0810388718932553</v>
      </c>
      <c r="Z13" s="95">
        <v>5.3287826128693858</v>
      </c>
      <c r="AA13" s="93">
        <v>8814.4256386424349</v>
      </c>
      <c r="AB13" s="93">
        <v>107.97518154437772</v>
      </c>
      <c r="AC13" s="93">
        <v>7085.1710082408908</v>
      </c>
      <c r="AD13" s="93">
        <v>1621.279448857166</v>
      </c>
      <c r="AE13" s="93">
        <v>1.4829447106096902</v>
      </c>
      <c r="AF13" s="93">
        <v>11.801135467591862</v>
      </c>
      <c r="AG13" s="93">
        <v>1.341909264168311</v>
      </c>
      <c r="AH13" s="93">
        <v>1.4121066672268201</v>
      </c>
      <c r="AI13" s="79" t="s">
        <v>30</v>
      </c>
      <c r="AJ13" s="94">
        <v>22580.472645081525</v>
      </c>
      <c r="AK13" s="94">
        <v>525657.34821006155</v>
      </c>
      <c r="AL13" s="94">
        <v>17456.850057800413</v>
      </c>
      <c r="AM13" s="94">
        <v>11466.98152543797</v>
      </c>
      <c r="AN13" s="94">
        <v>15226.779854656825</v>
      </c>
      <c r="AO13" s="94">
        <v>44542.946706578827</v>
      </c>
      <c r="AP13" s="94">
        <v>13008.964558136369</v>
      </c>
      <c r="AQ13" s="94">
        <v>8120.478283667846</v>
      </c>
      <c r="AR13" s="94">
        <v>199033.89701547072</v>
      </c>
      <c r="AS13" s="94">
        <v>56757.947603117558</v>
      </c>
      <c r="AT13" s="94">
        <v>123684.76792473579</v>
      </c>
      <c r="AU13" s="94">
        <v>18591.181487617378</v>
      </c>
      <c r="AV13" s="95">
        <v>3.7774670566862532</v>
      </c>
      <c r="AW13" s="95">
        <v>3.2122723710210956</v>
      </c>
      <c r="AX13" s="95">
        <v>3.4794526177070422</v>
      </c>
      <c r="AY13" s="95">
        <v>7.6393455136027715</v>
      </c>
      <c r="AZ13" s="79" t="s">
        <v>30</v>
      </c>
      <c r="BA13" s="93">
        <v>11955.931652710704</v>
      </c>
      <c r="BB13" s="93">
        <v>192.51842334559095</v>
      </c>
      <c r="BC13" s="93">
        <v>10459.911686086867</v>
      </c>
      <c r="BD13" s="93">
        <v>1303.5015432782479</v>
      </c>
      <c r="BE13" s="93">
        <v>1.491484389282238</v>
      </c>
      <c r="BF13" s="93">
        <v>6.2414851181343973</v>
      </c>
      <c r="BG13" s="93">
        <v>1.4368547676598822</v>
      </c>
      <c r="BH13" s="93">
        <v>1.2283150548354935</v>
      </c>
      <c r="BI13" s="94">
        <v>18501.499014293971</v>
      </c>
      <c r="BJ13" s="94">
        <v>389323.48573181959</v>
      </c>
      <c r="BK13" s="94">
        <v>12789.24893261346</v>
      </c>
      <c r="BL13" s="94">
        <v>9571.3731532674701</v>
      </c>
      <c r="BM13" s="94">
        <v>12404.755388152358</v>
      </c>
      <c r="BN13" s="94">
        <v>62376.738606754829</v>
      </c>
      <c r="BO13" s="94">
        <v>8900.8640403111385</v>
      </c>
      <c r="BP13" s="94">
        <v>7792.2786304604488</v>
      </c>
      <c r="BQ13" s="79" t="s">
        <v>30</v>
      </c>
      <c r="BR13" s="94">
        <v>221202.65768759322</v>
      </c>
      <c r="BS13" s="94">
        <v>74951.943644499581</v>
      </c>
      <c r="BT13" s="94">
        <v>133774.41436651751</v>
      </c>
      <c r="BU13" s="94">
        <v>12476.299676576138</v>
      </c>
      <c r="BV13" s="95">
        <v>-0.29226270524818415</v>
      </c>
      <c r="BW13" s="95">
        <v>2.7492569863406109</v>
      </c>
      <c r="BX13" s="95">
        <v>-2.8137108899470427</v>
      </c>
      <c r="BY13" s="95">
        <v>10.82977805884035</v>
      </c>
      <c r="BZ13" s="96">
        <v>14782.520999482478</v>
      </c>
      <c r="CA13" s="96">
        <v>256.53206650831356</v>
      </c>
      <c r="CB13" s="96">
        <v>12283.363632744598</v>
      </c>
      <c r="CC13" s="96">
        <v>2242.625300229568</v>
      </c>
      <c r="CD13" s="93">
        <v>1.5908674716964872</v>
      </c>
      <c r="CE13" s="93">
        <v>12.135319677219119</v>
      </c>
      <c r="CF13" s="93">
        <v>1.3625556628661433</v>
      </c>
      <c r="CG13" s="93">
        <v>1.6352114176163595</v>
      </c>
      <c r="CH13" s="79" t="s">
        <v>30</v>
      </c>
      <c r="CI13" s="94">
        <v>33338.374662027512</v>
      </c>
      <c r="CJ13" s="94">
        <v>634824.15580384852</v>
      </c>
      <c r="CK13" s="94">
        <v>24276.77631792166</v>
      </c>
      <c r="CL13" s="94">
        <v>14167.324173678418</v>
      </c>
      <c r="CM13" s="94">
        <v>20956.098012662085</v>
      </c>
      <c r="CN13" s="94">
        <v>52312.108184143224</v>
      </c>
      <c r="CO13" s="94">
        <v>17817.089590934822</v>
      </c>
      <c r="CP13" s="94">
        <v>8663.9097679063816</v>
      </c>
      <c r="CQ13" s="94">
        <v>492825.22353003628</v>
      </c>
      <c r="CR13" s="94">
        <v>162852.75255775687</v>
      </c>
      <c r="CS13" s="94">
        <v>298200.47134383419</v>
      </c>
      <c r="CT13" s="94">
        <v>31771.999628445177</v>
      </c>
      <c r="CU13" s="95">
        <v>8.7563201961623829E-2</v>
      </c>
      <c r="CV13" s="95">
        <v>-0.76577572169136188</v>
      </c>
      <c r="CW13" s="95">
        <v>0.14038539327698743</v>
      </c>
      <c r="CX13" s="95">
        <v>4.163058379290411</v>
      </c>
      <c r="CY13" s="79" t="s">
        <v>30</v>
      </c>
      <c r="CZ13" s="93">
        <v>15672.919072438439</v>
      </c>
      <c r="DA13" s="93">
        <v>280.8901095471428</v>
      </c>
      <c r="DB13" s="93">
        <v>12733.684966137138</v>
      </c>
      <c r="DC13" s="93">
        <v>2658.343996754159</v>
      </c>
      <c r="DD13" s="93">
        <v>1.5438491684190403</v>
      </c>
      <c r="DE13" s="93">
        <v>10.046666666666667</v>
      </c>
      <c r="DF13" s="93">
        <v>1.3445882352941176</v>
      </c>
      <c r="DG13" s="93">
        <v>1.5998872921949845</v>
      </c>
      <c r="DH13" s="94">
        <v>35512.764289810744</v>
      </c>
      <c r="DI13" s="94">
        <v>659876.54666666663</v>
      </c>
      <c r="DJ13" s="94">
        <v>26330.551176470588</v>
      </c>
      <c r="DK13" s="94">
        <v>13523.810932657087</v>
      </c>
      <c r="DL13" s="94">
        <v>23002.742117727183</v>
      </c>
      <c r="DM13" s="94">
        <v>65681.142667551423</v>
      </c>
      <c r="DN13" s="94">
        <v>19582.613089509145</v>
      </c>
      <c r="DO13" s="94">
        <v>8452.9772807326517</v>
      </c>
      <c r="DP13" s="79" t="s">
        <v>30</v>
      </c>
      <c r="DQ13" s="94">
        <v>556588.68075278553</v>
      </c>
      <c r="DR13" s="94">
        <v>185352.79548079026</v>
      </c>
      <c r="DS13" s="94">
        <v>335284.94366592809</v>
      </c>
      <c r="DT13" s="94">
        <v>35950.94160606723</v>
      </c>
      <c r="DU13" s="95">
        <v>3.3544530060062701</v>
      </c>
      <c r="DV13" s="95">
        <v>8.7641862670687818</v>
      </c>
      <c r="DW13" s="95">
        <v>0.55473001819481704</v>
      </c>
      <c r="DX13" s="95">
        <v>3.689459032047075</v>
      </c>
      <c r="DY13" s="93">
        <v>4485.3686502822093</v>
      </c>
      <c r="DZ13" s="94">
        <v>10619.822278025882</v>
      </c>
      <c r="EA13" s="93">
        <v>2.4265455076172251</v>
      </c>
      <c r="EB13" s="94">
        <v>38441.018549747052</v>
      </c>
      <c r="EC13" s="93">
        <v>0.7447407797408685</v>
      </c>
      <c r="ED13" s="94">
        <v>25265.554945054944</v>
      </c>
      <c r="EE13" s="93">
        <v>65.009322899687788</v>
      </c>
      <c r="EF13" s="93">
        <v>32.378926166047712</v>
      </c>
      <c r="EG13" s="94">
        <v>160059.35230062314</v>
      </c>
      <c r="EH13" s="94">
        <v>10405.350116826095</v>
      </c>
      <c r="EI13" s="79" t="s">
        <v>30</v>
      </c>
      <c r="EJ13" s="93">
        <v>5195.307339465814</v>
      </c>
      <c r="EK13" s="94">
        <v>9121.4508098930855</v>
      </c>
      <c r="EL13" s="93">
        <v>6.5450618269253624</v>
      </c>
      <c r="EM13" s="94">
        <v>54986.447073474468</v>
      </c>
      <c r="EN13" s="93">
        <v>0.5868548587031458</v>
      </c>
      <c r="EO13" s="94">
        <v>47373.222222222219</v>
      </c>
      <c r="EP13" s="93">
        <v>8557.647719049517</v>
      </c>
      <c r="EQ13" s="94">
        <v>4950.110792042301</v>
      </c>
      <c r="ER13" s="93">
        <v>9184.1186852267165</v>
      </c>
      <c r="ES13" s="94">
        <v>12246.175585820669</v>
      </c>
      <c r="ET13" s="93">
        <v>9469.3673730532773</v>
      </c>
      <c r="EU13" s="94">
        <v>13216.666666666666</v>
      </c>
      <c r="EV13" s="93">
        <v>33.486960531181872</v>
      </c>
      <c r="EW13" s="94">
        <v>19245.742596810935</v>
      </c>
      <c r="EX13" s="98">
        <v>37.982037400401694</v>
      </c>
      <c r="EY13" s="114">
        <v>22344.535360780377</v>
      </c>
    </row>
    <row r="14" spans="1:155" s="71" customFormat="1" ht="11.25" customHeight="1">
      <c r="A14" s="79" t="s">
        <v>32</v>
      </c>
      <c r="B14" s="93">
        <v>8244.5854767090459</v>
      </c>
      <c r="C14" s="93">
        <v>87.427701579332222</v>
      </c>
      <c r="D14" s="93">
        <v>6402.4703540168885</v>
      </c>
      <c r="E14" s="93">
        <v>1754.6874211128252</v>
      </c>
      <c r="F14" s="93">
        <v>1.3907870784400067</v>
      </c>
      <c r="G14" s="93">
        <v>8.329016722408026</v>
      </c>
      <c r="H14" s="93">
        <v>1.2645545483408847</v>
      </c>
      <c r="I14" s="93">
        <v>1.5056830755530435</v>
      </c>
      <c r="J14" s="94">
        <v>24620.543269907346</v>
      </c>
      <c r="K14" s="94">
        <v>618057.56628762546</v>
      </c>
      <c r="L14" s="94">
        <v>19845.952380517429</v>
      </c>
      <c r="M14" s="94">
        <v>12473.845187849443</v>
      </c>
      <c r="N14" s="94">
        <v>17702.597077277478</v>
      </c>
      <c r="O14" s="94">
        <v>74205.345827296755</v>
      </c>
      <c r="P14" s="94">
        <v>15694.026332478601</v>
      </c>
      <c r="Q14" s="94">
        <v>8284.5091310252992</v>
      </c>
      <c r="R14" s="79" t="s">
        <v>32</v>
      </c>
      <c r="S14" s="94">
        <v>202986.17347176475</v>
      </c>
      <c r="T14" s="94">
        <v>54035.352464242853</v>
      </c>
      <c r="U14" s="94">
        <v>127063.12176349375</v>
      </c>
      <c r="V14" s="94">
        <v>21887.699244028161</v>
      </c>
      <c r="W14" s="95">
        <v>5.7233380210849925</v>
      </c>
      <c r="X14" s="95">
        <v>12.491601632207331</v>
      </c>
      <c r="Y14" s="95">
        <v>2.9443892008858827</v>
      </c>
      <c r="Z14" s="95">
        <v>6.5945426343605309</v>
      </c>
      <c r="AA14" s="93">
        <v>9205.9667112524839</v>
      </c>
      <c r="AB14" s="93">
        <v>94.683455665747985</v>
      </c>
      <c r="AC14" s="93">
        <v>7358.1597619757131</v>
      </c>
      <c r="AD14" s="93">
        <v>1753.1234936110234</v>
      </c>
      <c r="AE14" s="93">
        <v>1.429869823172806</v>
      </c>
      <c r="AF14" s="93">
        <v>10.57234624145786</v>
      </c>
      <c r="AG14" s="93">
        <v>1.3261595984537515</v>
      </c>
      <c r="AH14" s="93">
        <v>1.3713885703881226</v>
      </c>
      <c r="AI14" s="79" t="s">
        <v>32</v>
      </c>
      <c r="AJ14" s="94">
        <v>21843.890680891061</v>
      </c>
      <c r="AK14" s="94">
        <v>578357.23507972667</v>
      </c>
      <c r="AL14" s="94">
        <v>17310.502061781939</v>
      </c>
      <c r="AM14" s="94">
        <v>10814.885069066822</v>
      </c>
      <c r="AN14" s="94">
        <v>15276.838721178559</v>
      </c>
      <c r="AO14" s="94">
        <v>54704.719451183511</v>
      </c>
      <c r="AP14" s="94">
        <v>13053.106188701031</v>
      </c>
      <c r="AQ14" s="94">
        <v>7886.0837129523807</v>
      </c>
      <c r="AR14" s="94">
        <v>201094.13045252149</v>
      </c>
      <c r="AS14" s="94">
        <v>54760.861626635888</v>
      </c>
      <c r="AT14" s="94">
        <v>127373.43973060147</v>
      </c>
      <c r="AU14" s="94">
        <v>18959.829095284123</v>
      </c>
      <c r="AV14" s="95">
        <v>4.275949020315819</v>
      </c>
      <c r="AW14" s="95">
        <v>4.3104269923926815</v>
      </c>
      <c r="AX14" s="95">
        <v>3.9342840705648916</v>
      </c>
      <c r="AY14" s="95">
        <v>6.5268355540988141</v>
      </c>
      <c r="AZ14" s="79" t="s">
        <v>32</v>
      </c>
      <c r="BA14" s="93">
        <v>12508.324982846536</v>
      </c>
      <c r="BB14" s="93">
        <v>153.62592122734878</v>
      </c>
      <c r="BC14" s="93">
        <v>10921.005217614509</v>
      </c>
      <c r="BD14" s="93">
        <v>1433.6938440046792</v>
      </c>
      <c r="BE14" s="93">
        <v>1.4592888482675828</v>
      </c>
      <c r="BF14" s="93">
        <v>6.9566223250433774</v>
      </c>
      <c r="BG14" s="93">
        <v>1.4195696096112385</v>
      </c>
      <c r="BH14" s="93">
        <v>1.1727849277996985</v>
      </c>
      <c r="BI14" s="94">
        <v>19175.258009750691</v>
      </c>
      <c r="BJ14" s="94">
        <v>549399.53537690383</v>
      </c>
      <c r="BK14" s="94">
        <v>13140.876998386375</v>
      </c>
      <c r="BL14" s="94">
        <v>8325.8799347201857</v>
      </c>
      <c r="BM14" s="94">
        <v>13140.138796040888</v>
      </c>
      <c r="BN14" s="94">
        <v>78975.041292539623</v>
      </c>
      <c r="BO14" s="94">
        <v>9256.9444354230145</v>
      </c>
      <c r="BP14" s="94">
        <v>7099.238519666731</v>
      </c>
      <c r="BQ14" s="79" t="s">
        <v>32</v>
      </c>
      <c r="BR14" s="94">
        <v>239850.35881589272</v>
      </c>
      <c r="BS14" s="94">
        <v>84402.009744154246</v>
      </c>
      <c r="BT14" s="94">
        <v>143511.58626340807</v>
      </c>
      <c r="BU14" s="94">
        <v>11936.762808330412</v>
      </c>
      <c r="BV14" s="95">
        <v>-0.4165590109337981</v>
      </c>
      <c r="BW14" s="95">
        <v>4.4065428445660126</v>
      </c>
      <c r="BX14" s="95">
        <v>-3.5031018951145909</v>
      </c>
      <c r="BY14" s="95">
        <v>5.7058302251100415</v>
      </c>
      <c r="BZ14" s="96">
        <v>15862.172237415571</v>
      </c>
      <c r="CA14" s="96">
        <v>298.62156474862667</v>
      </c>
      <c r="CB14" s="96">
        <v>12945.800461842799</v>
      </c>
      <c r="CC14" s="96">
        <v>2617.7502108241447</v>
      </c>
      <c r="CD14" s="93">
        <v>1.5937753398521346</v>
      </c>
      <c r="CE14" s="93">
        <v>10.933808392715756</v>
      </c>
      <c r="CF14" s="93">
        <v>1.384940478582152</v>
      </c>
      <c r="CG14" s="93">
        <v>1.5610751833519998</v>
      </c>
      <c r="CH14" s="79" t="s">
        <v>32</v>
      </c>
      <c r="CI14" s="94">
        <v>35500.652098735991</v>
      </c>
      <c r="CJ14" s="94">
        <v>694404.88836104516</v>
      </c>
      <c r="CK14" s="94">
        <v>24916.424112475208</v>
      </c>
      <c r="CL14" s="94">
        <v>12678.87550128256</v>
      </c>
      <c r="CM14" s="94">
        <v>22274.564809134034</v>
      </c>
      <c r="CN14" s="94">
        <v>63509.882688603415</v>
      </c>
      <c r="CO14" s="94">
        <v>17990.971090673636</v>
      </c>
      <c r="CP14" s="94">
        <v>8121.8865282695733</v>
      </c>
      <c r="CQ14" s="94">
        <v>563117.45813071879</v>
      </c>
      <c r="CR14" s="94">
        <v>207364.27433147072</v>
      </c>
      <c r="CS14" s="94">
        <v>322563.05478275259</v>
      </c>
      <c r="CT14" s="94">
        <v>33190.129016495506</v>
      </c>
      <c r="CU14" s="95">
        <v>5.145690526163099</v>
      </c>
      <c r="CV14" s="95">
        <v>14.028558755880191</v>
      </c>
      <c r="CW14" s="95">
        <v>0.3391560482005142</v>
      </c>
      <c r="CX14" s="95">
        <v>2.9676584204516305</v>
      </c>
      <c r="CY14" s="79" t="s">
        <v>32</v>
      </c>
      <c r="CZ14" s="93">
        <v>16572.14501510574</v>
      </c>
      <c r="DA14" s="93">
        <v>312.87009063444106</v>
      </c>
      <c r="DB14" s="93">
        <v>13343.202416918428</v>
      </c>
      <c r="DC14" s="93">
        <v>2916.0725075528699</v>
      </c>
      <c r="DD14" s="93">
        <v>1.5201863863579186</v>
      </c>
      <c r="DE14" s="93">
        <v>9.2775202780996526</v>
      </c>
      <c r="DF14" s="93">
        <v>1.3350224154326857</v>
      </c>
      <c r="DG14" s="93">
        <v>1.535152607695655</v>
      </c>
      <c r="DH14" s="94">
        <v>36196.173829342726</v>
      </c>
      <c r="DI14" s="94">
        <v>676693.34298957128</v>
      </c>
      <c r="DJ14" s="94">
        <v>26437.224561880179</v>
      </c>
      <c r="DK14" s="94">
        <v>12130.663890097594</v>
      </c>
      <c r="DL14" s="94">
        <v>23810.352568714923</v>
      </c>
      <c r="DM14" s="94">
        <v>72939.031411977761</v>
      </c>
      <c r="DN14" s="94">
        <v>19802.831964669131</v>
      </c>
      <c r="DO14" s="94">
        <v>7901.9270327178492</v>
      </c>
      <c r="DP14" s="79" t="s">
        <v>32</v>
      </c>
      <c r="DQ14" s="94">
        <v>599848.24169184291</v>
      </c>
      <c r="DR14" s="94">
        <v>211717.10755287009</v>
      </c>
      <c r="DS14" s="94">
        <v>352757.23867069482</v>
      </c>
      <c r="DT14" s="94">
        <v>35373.895468277944</v>
      </c>
      <c r="DU14" s="95">
        <v>-2.1445632062959032</v>
      </c>
      <c r="DV14" s="95">
        <v>-0.52215525218537584</v>
      </c>
      <c r="DW14" s="95">
        <v>-3.2914360791246433</v>
      </c>
      <c r="DX14" s="95">
        <v>-8.1373041784686961E-2</v>
      </c>
      <c r="DY14" s="93">
        <v>4486.0153689517238</v>
      </c>
      <c r="DZ14" s="94">
        <v>10267.314347929921</v>
      </c>
      <c r="EA14" s="93">
        <v>2.1517379551526599</v>
      </c>
      <c r="EB14" s="94">
        <v>39711.108559498956</v>
      </c>
      <c r="EC14" s="93">
        <v>1.2488166002764916</v>
      </c>
      <c r="ED14" s="94">
        <v>37956.460431654676</v>
      </c>
      <c r="EE14" s="93">
        <v>74.154100823971888</v>
      </c>
      <c r="EF14" s="93">
        <v>31.770801150991975</v>
      </c>
      <c r="EG14" s="94">
        <v>169889.7870059064</v>
      </c>
      <c r="EH14" s="94">
        <v>12598.024394599093</v>
      </c>
      <c r="EI14" s="79" t="s">
        <v>32</v>
      </c>
      <c r="EJ14" s="93">
        <v>5443.1728519454864</v>
      </c>
      <c r="EK14" s="94">
        <v>8788.5876766434412</v>
      </c>
      <c r="EL14" s="93">
        <v>2.0850336533569251</v>
      </c>
      <c r="EM14" s="94">
        <v>50708.079681274903</v>
      </c>
      <c r="EN14" s="93">
        <v>0.75592853567920393</v>
      </c>
      <c r="EO14" s="94">
        <v>30648.005494505494</v>
      </c>
      <c r="EP14" s="93">
        <v>8829.0626558003369</v>
      </c>
      <c r="EQ14" s="94">
        <v>5154.0858025581765</v>
      </c>
      <c r="ER14" s="93">
        <v>9327.9635569776874</v>
      </c>
      <c r="ES14" s="94">
        <v>11658.854861603975</v>
      </c>
      <c r="ET14" s="93">
        <v>9430.3323262839876</v>
      </c>
      <c r="EU14" s="94">
        <v>12602.815239120406</v>
      </c>
      <c r="EV14" s="93">
        <v>29.990451686261363</v>
      </c>
      <c r="EW14" s="94">
        <v>19793.378748845575</v>
      </c>
      <c r="EX14" s="98">
        <v>33.194603380540393</v>
      </c>
      <c r="EY14" s="114">
        <v>21843.11659566993</v>
      </c>
    </row>
    <row r="15" spans="1:155" s="71" customFormat="1" ht="11.25" customHeight="1">
      <c r="A15" s="79" t="s">
        <v>34</v>
      </c>
      <c r="B15" s="93">
        <v>8538.4096554524494</v>
      </c>
      <c r="C15" s="93">
        <v>92.056180249888854</v>
      </c>
      <c r="D15" s="93">
        <v>6774.2338984575099</v>
      </c>
      <c r="E15" s="93">
        <v>1672.1195767450502</v>
      </c>
      <c r="F15" s="93">
        <v>1.3971673398936795</v>
      </c>
      <c r="G15" s="93">
        <v>8.9268798105387805</v>
      </c>
      <c r="H15" s="93">
        <v>1.2553266468313673</v>
      </c>
      <c r="I15" s="93">
        <v>1.5572668126939424</v>
      </c>
      <c r="J15" s="94">
        <v>24714.235272414375</v>
      </c>
      <c r="K15" s="94">
        <v>623952.8265245707</v>
      </c>
      <c r="L15" s="94">
        <v>19198.012900453938</v>
      </c>
      <c r="M15" s="94">
        <v>14071.793527862526</v>
      </c>
      <c r="N15" s="94">
        <v>17688.815481683861</v>
      </c>
      <c r="O15" s="94">
        <v>69895.9591444205</v>
      </c>
      <c r="P15" s="94">
        <v>15293.240965538811</v>
      </c>
      <c r="Q15" s="94">
        <v>9036.2123003953893</v>
      </c>
      <c r="R15" s="79" t="s">
        <v>34</v>
      </c>
      <c r="S15" s="94">
        <v>211020.26507710636</v>
      </c>
      <c r="T15" s="94">
        <v>57438.713865973506</v>
      </c>
      <c r="U15" s="94">
        <v>130051.82977327965</v>
      </c>
      <c r="V15" s="94">
        <v>23529.721437853223</v>
      </c>
      <c r="W15" s="95">
        <v>6.1894798343097817</v>
      </c>
      <c r="X15" s="95">
        <v>14.098712023181644</v>
      </c>
      <c r="Y15" s="95">
        <v>3.390192528494187</v>
      </c>
      <c r="Z15" s="95">
        <v>4.1513319069345176</v>
      </c>
      <c r="AA15" s="93">
        <v>9173.9628443822148</v>
      </c>
      <c r="AB15" s="93">
        <v>121.55022166183146</v>
      </c>
      <c r="AC15" s="93">
        <v>7451.4332421272939</v>
      </c>
      <c r="AD15" s="93">
        <v>1600.9793805930899</v>
      </c>
      <c r="AE15" s="93">
        <v>1.481673792426438</v>
      </c>
      <c r="AF15" s="93">
        <v>11.696942283336348</v>
      </c>
      <c r="AG15" s="93">
        <v>1.3323219906529506</v>
      </c>
      <c r="AH15" s="93">
        <v>1.401233550372263</v>
      </c>
      <c r="AI15" s="79" t="s">
        <v>34</v>
      </c>
      <c r="AJ15" s="94">
        <v>24427.241330125842</v>
      </c>
      <c r="AK15" s="94">
        <v>562796.07110548217</v>
      </c>
      <c r="AL15" s="94">
        <v>18281.357491437284</v>
      </c>
      <c r="AM15" s="94">
        <v>12157.746984807274</v>
      </c>
      <c r="AN15" s="94">
        <v>16486.247819854452</v>
      </c>
      <c r="AO15" s="94">
        <v>48114.802781172177</v>
      </c>
      <c r="AP15" s="94">
        <v>13721.425916326631</v>
      </c>
      <c r="AQ15" s="94">
        <v>8676.4600958757728</v>
      </c>
      <c r="AR15" s="94">
        <v>224094.60435333208</v>
      </c>
      <c r="AS15" s="94">
        <v>68407.98719327923</v>
      </c>
      <c r="AT15" s="94">
        <v>136222.31492290861</v>
      </c>
      <c r="AU15" s="94">
        <v>19464.302237144257</v>
      </c>
      <c r="AV15" s="95">
        <v>4.1169432805320625</v>
      </c>
      <c r="AW15" s="95">
        <v>8.8455631156844579</v>
      </c>
      <c r="AX15" s="95">
        <v>1.8394148446195482</v>
      </c>
      <c r="AY15" s="95">
        <v>4.5174704369897523</v>
      </c>
      <c r="AZ15" s="79" t="s">
        <v>34</v>
      </c>
      <c r="BA15" s="93">
        <v>12091.201305266386</v>
      </c>
      <c r="BB15" s="93">
        <v>205.0774304659773</v>
      </c>
      <c r="BC15" s="93">
        <v>10654.989924626443</v>
      </c>
      <c r="BD15" s="93">
        <v>1231.1339501739658</v>
      </c>
      <c r="BE15" s="93">
        <v>1.5159817035617158</v>
      </c>
      <c r="BF15" s="93">
        <v>6.3773969808241535</v>
      </c>
      <c r="BG15" s="93">
        <v>1.4571868325166477</v>
      </c>
      <c r="BH15" s="93">
        <v>1.2150333016175072</v>
      </c>
      <c r="BI15" s="94">
        <v>20416.189233888548</v>
      </c>
      <c r="BJ15" s="94">
        <v>443662.15830273356</v>
      </c>
      <c r="BK15" s="94">
        <v>13557.314282573188</v>
      </c>
      <c r="BL15" s="94">
        <v>9274.4671741198854</v>
      </c>
      <c r="BM15" s="94">
        <v>13467.305829563662</v>
      </c>
      <c r="BN15" s="94">
        <v>69567.906723818058</v>
      </c>
      <c r="BO15" s="94">
        <v>9303.7584337479257</v>
      </c>
      <c r="BP15" s="94">
        <v>7633.0971025841818</v>
      </c>
      <c r="BQ15" s="79" t="s">
        <v>34</v>
      </c>
      <c r="BR15" s="94">
        <v>246856.25391335876</v>
      </c>
      <c r="BS15" s="94">
        <v>90985.095419714256</v>
      </c>
      <c r="BT15" s="94">
        <v>144453.0470858115</v>
      </c>
      <c r="BU15" s="94">
        <v>11418.111407832992</v>
      </c>
      <c r="BV15" s="95">
        <v>0.50546408039813828</v>
      </c>
      <c r="BW15" s="95">
        <v>13.950298598425096</v>
      </c>
      <c r="BX15" s="95">
        <v>-6.5638213509597945</v>
      </c>
      <c r="BY15" s="95">
        <v>2.2423190140252776</v>
      </c>
      <c r="BZ15" s="96">
        <v>14932.643034497332</v>
      </c>
      <c r="CA15" s="96">
        <v>287.73310792963173</v>
      </c>
      <c r="CB15" s="96">
        <v>12484.970151619209</v>
      </c>
      <c r="CC15" s="96">
        <v>2159.9397749484915</v>
      </c>
      <c r="CD15" s="93">
        <v>1.6058161749097857</v>
      </c>
      <c r="CE15" s="93">
        <v>12.663453594051225</v>
      </c>
      <c r="CF15" s="93">
        <v>1.3419315527571849</v>
      </c>
      <c r="CG15" s="93">
        <v>1.6581061745606633</v>
      </c>
      <c r="CH15" s="79" t="s">
        <v>34</v>
      </c>
      <c r="CI15" s="94">
        <v>35999.10204839737</v>
      </c>
      <c r="CJ15" s="94">
        <v>674240.66923712473</v>
      </c>
      <c r="CK15" s="94">
        <v>24822.577942520566</v>
      </c>
      <c r="CL15" s="94">
        <v>15579.708698682907</v>
      </c>
      <c r="CM15" s="94">
        <v>22417.947091870457</v>
      </c>
      <c r="CN15" s="94">
        <v>53243.032339444551</v>
      </c>
      <c r="CO15" s="94">
        <v>18497.648327531406</v>
      </c>
      <c r="CP15" s="94">
        <v>9396.0862927314975</v>
      </c>
      <c r="CQ15" s="94">
        <v>537561.74045115954</v>
      </c>
      <c r="CR15" s="94">
        <v>194001.36325215278</v>
      </c>
      <c r="CS15" s="94">
        <v>309909.14469861059</v>
      </c>
      <c r="CT15" s="94">
        <v>33651.232500396218</v>
      </c>
      <c r="CU15" s="95">
        <v>3.1903578416874421</v>
      </c>
      <c r="CV15" s="95">
        <v>5.023925413299148</v>
      </c>
      <c r="CW15" s="95">
        <v>1.8149352008482573</v>
      </c>
      <c r="CX15" s="95">
        <v>5.7019530529164735</v>
      </c>
      <c r="CY15" s="79" t="s">
        <v>34</v>
      </c>
      <c r="CZ15" s="93">
        <v>15547.631030268169</v>
      </c>
      <c r="DA15" s="93">
        <v>290.31562297792789</v>
      </c>
      <c r="DB15" s="93">
        <v>12702.710475231863</v>
      </c>
      <c r="DC15" s="93">
        <v>2554.6049320583793</v>
      </c>
      <c r="DD15" s="93">
        <v>1.5349869596581767</v>
      </c>
      <c r="DE15" s="93">
        <v>10.218424962852897</v>
      </c>
      <c r="DF15" s="93">
        <v>1.3162631167860903</v>
      </c>
      <c r="DG15" s="93">
        <v>1.6357649442755826</v>
      </c>
      <c r="DH15" s="94">
        <v>36052.573109150435</v>
      </c>
      <c r="DI15" s="94">
        <v>616514.05646359583</v>
      </c>
      <c r="DJ15" s="94">
        <v>27153.243793934867</v>
      </c>
      <c r="DK15" s="94">
        <v>14338.282674772037</v>
      </c>
      <c r="DL15" s="94">
        <v>23487.217843973682</v>
      </c>
      <c r="DM15" s="94">
        <v>60333.569870583102</v>
      </c>
      <c r="DN15" s="94">
        <v>20629.03947368421</v>
      </c>
      <c r="DO15" s="94">
        <v>8765.4908640445956</v>
      </c>
      <c r="DP15" s="79" t="s">
        <v>34</v>
      </c>
      <c r="DQ15" s="94">
        <v>560532.10439283913</v>
      </c>
      <c r="DR15" s="94">
        <v>178983.66237687826</v>
      </c>
      <c r="DS15" s="94">
        <v>344919.794377741</v>
      </c>
      <c r="DT15" s="94">
        <v>36628.647638219853</v>
      </c>
      <c r="DU15" s="95">
        <v>-3.4222053458902821</v>
      </c>
      <c r="DV15" s="95">
        <v>-9.7655195310486285</v>
      </c>
      <c r="DW15" s="95">
        <v>0.65318540700252659</v>
      </c>
      <c r="DX15" s="95">
        <v>-6.9370149014985545</v>
      </c>
      <c r="DY15" s="93">
        <v>4780.920552718605</v>
      </c>
      <c r="DZ15" s="94">
        <v>10685.04410160298</v>
      </c>
      <c r="EA15" s="93">
        <v>1.4008738536529479</v>
      </c>
      <c r="EB15" s="94">
        <v>33632.144981412639</v>
      </c>
      <c r="EC15" s="93">
        <v>0.58847117272410088</v>
      </c>
      <c r="ED15" s="94">
        <v>25744.761061946901</v>
      </c>
      <c r="EE15" s="93">
        <v>77.141800721788542</v>
      </c>
      <c r="EF15" s="93">
        <v>29.854047120772293</v>
      </c>
      <c r="EG15" s="94">
        <v>144905.50273408493</v>
      </c>
      <c r="EH15" s="94">
        <v>11178.271415403366</v>
      </c>
      <c r="EI15" s="79" t="s">
        <v>34</v>
      </c>
      <c r="EJ15" s="93">
        <v>5543.4774242143794</v>
      </c>
      <c r="EK15" s="94">
        <v>9833.2400314202168</v>
      </c>
      <c r="EL15" s="93">
        <v>1.6746933795671997</v>
      </c>
      <c r="EM15" s="94">
        <v>29746.711656441719</v>
      </c>
      <c r="EN15" s="93">
        <v>0.544532203172157</v>
      </c>
      <c r="EO15" s="94">
        <v>45449.622641509435</v>
      </c>
      <c r="EP15" s="93">
        <v>8923.6712011658146</v>
      </c>
      <c r="EQ15" s="94">
        <v>5633.0540449311784</v>
      </c>
      <c r="ER15" s="93">
        <v>9338.0527233345656</v>
      </c>
      <c r="ES15" s="94">
        <v>13431.668024439918</v>
      </c>
      <c r="ET15" s="93">
        <v>9057.5886116902711</v>
      </c>
      <c r="EU15" s="94">
        <v>14905.651283516692</v>
      </c>
      <c r="EV15" s="93">
        <v>28.266389728161933</v>
      </c>
      <c r="EW15" s="94">
        <v>18358.631128499816</v>
      </c>
      <c r="EX15" s="98">
        <v>30.33306059959375</v>
      </c>
      <c r="EY15" s="114">
        <v>19296.911587102655</v>
      </c>
    </row>
    <row r="16" spans="1:155" s="71" customFormat="1" ht="11.25" customHeight="1">
      <c r="A16" s="79"/>
      <c r="B16" s="93"/>
      <c r="C16" s="93"/>
      <c r="D16" s="93"/>
      <c r="E16" s="93"/>
      <c r="F16" s="93"/>
      <c r="G16" s="93"/>
      <c r="H16" s="93"/>
      <c r="I16" s="93"/>
      <c r="J16" s="94"/>
      <c r="K16" s="94"/>
      <c r="L16" s="94"/>
      <c r="M16" s="94"/>
      <c r="N16" s="94"/>
      <c r="O16" s="94"/>
      <c r="P16" s="94"/>
      <c r="Q16" s="94"/>
      <c r="R16" s="79"/>
      <c r="S16" s="94"/>
      <c r="T16" s="94"/>
      <c r="U16" s="94"/>
      <c r="V16" s="94"/>
      <c r="W16" s="95"/>
      <c r="X16" s="95"/>
      <c r="Y16" s="95"/>
      <c r="Z16" s="95"/>
      <c r="AA16" s="93"/>
      <c r="AB16" s="93"/>
      <c r="AC16" s="93"/>
      <c r="AD16" s="93"/>
      <c r="AE16" s="93"/>
      <c r="AF16" s="93"/>
      <c r="AG16" s="93"/>
      <c r="AH16" s="93"/>
      <c r="AI16" s="79"/>
      <c r="AJ16" s="94"/>
      <c r="AK16" s="94"/>
      <c r="AL16" s="94"/>
      <c r="AM16" s="94"/>
      <c r="AN16" s="94"/>
      <c r="AO16" s="94"/>
      <c r="AP16" s="94"/>
      <c r="AQ16" s="94"/>
      <c r="AR16" s="94"/>
      <c r="AS16" s="94"/>
      <c r="AT16" s="94"/>
      <c r="AU16" s="94"/>
      <c r="AV16" s="95"/>
      <c r="AW16" s="95"/>
      <c r="AX16" s="95"/>
      <c r="AY16" s="95"/>
      <c r="AZ16" s="79"/>
      <c r="BA16" s="93"/>
      <c r="BB16" s="93"/>
      <c r="BC16" s="93"/>
      <c r="BD16" s="93"/>
      <c r="BE16" s="93"/>
      <c r="BF16" s="93"/>
      <c r="BG16" s="93"/>
      <c r="BH16" s="93"/>
      <c r="BI16" s="94"/>
      <c r="BJ16" s="94"/>
      <c r="BK16" s="94"/>
      <c r="BL16" s="94"/>
      <c r="BM16" s="94"/>
      <c r="BN16" s="94"/>
      <c r="BO16" s="94"/>
      <c r="BP16" s="94"/>
      <c r="BQ16" s="79"/>
      <c r="BR16" s="94"/>
      <c r="BS16" s="94"/>
      <c r="BT16" s="94"/>
      <c r="BU16" s="94"/>
      <c r="BV16" s="95"/>
      <c r="BW16" s="95"/>
      <c r="BX16" s="95"/>
      <c r="BY16" s="95"/>
      <c r="BZ16" s="96"/>
      <c r="CA16" s="96"/>
      <c r="CB16" s="96"/>
      <c r="CC16" s="96"/>
      <c r="CD16" s="93"/>
      <c r="CE16" s="93"/>
      <c r="CF16" s="93"/>
      <c r="CG16" s="93"/>
      <c r="CH16" s="79"/>
      <c r="CI16" s="94"/>
      <c r="CJ16" s="94"/>
      <c r="CK16" s="94"/>
      <c r="CL16" s="94"/>
      <c r="CM16" s="94"/>
      <c r="CN16" s="94"/>
      <c r="CO16" s="94"/>
      <c r="CP16" s="94"/>
      <c r="CQ16" s="94"/>
      <c r="CR16" s="94"/>
      <c r="CS16" s="94"/>
      <c r="CT16" s="94"/>
      <c r="CU16" s="95"/>
      <c r="CV16" s="95"/>
      <c r="CW16" s="95"/>
      <c r="CX16" s="95"/>
      <c r="CY16" s="79"/>
      <c r="CZ16" s="93"/>
      <c r="DA16" s="93"/>
      <c r="DB16" s="93"/>
      <c r="DC16" s="93"/>
      <c r="DD16" s="93"/>
      <c r="DE16" s="93"/>
      <c r="DF16" s="93"/>
      <c r="DG16" s="93"/>
      <c r="DH16" s="94"/>
      <c r="DI16" s="94"/>
      <c r="DJ16" s="94"/>
      <c r="DK16" s="94"/>
      <c r="DL16" s="94"/>
      <c r="DM16" s="94"/>
      <c r="DN16" s="94"/>
      <c r="DO16" s="94"/>
      <c r="DP16" s="79"/>
      <c r="DQ16" s="94"/>
      <c r="DR16" s="94"/>
      <c r="DS16" s="94"/>
      <c r="DT16" s="94"/>
      <c r="DU16" s="95"/>
      <c r="DV16" s="95"/>
      <c r="DW16" s="95"/>
      <c r="DX16" s="95"/>
      <c r="DY16" s="93"/>
      <c r="DZ16" s="94"/>
      <c r="EA16" s="93"/>
      <c r="EB16" s="94"/>
      <c r="EC16" s="93"/>
      <c r="ED16" s="94"/>
      <c r="EE16" s="93"/>
      <c r="EF16" s="93"/>
      <c r="EG16" s="94"/>
      <c r="EH16" s="94"/>
      <c r="EI16" s="79"/>
      <c r="EJ16" s="93"/>
      <c r="EK16" s="94"/>
      <c r="EL16" s="93"/>
      <c r="EM16" s="94"/>
      <c r="EN16" s="93"/>
      <c r="EO16" s="94"/>
      <c r="EP16" s="93"/>
      <c r="EQ16" s="94"/>
      <c r="ER16" s="93"/>
      <c r="ES16" s="94"/>
      <c r="ET16" s="93"/>
      <c r="EU16" s="94"/>
      <c r="EV16" s="93"/>
      <c r="EW16" s="94"/>
      <c r="EX16" s="98"/>
      <c r="EY16" s="114"/>
    </row>
    <row r="17" spans="1:155" s="71" customFormat="1" ht="11.25" customHeight="1">
      <c r="A17" s="79" t="s">
        <v>36</v>
      </c>
      <c r="B17" s="93">
        <v>8863.2286430094682</v>
      </c>
      <c r="C17" s="93">
        <v>83.341465152869063</v>
      </c>
      <c r="D17" s="93">
        <v>6907.6141241482146</v>
      </c>
      <c r="E17" s="93">
        <v>1872.2730537083837</v>
      </c>
      <c r="F17" s="93">
        <v>1.3778418734270919</v>
      </c>
      <c r="G17" s="93">
        <v>8.9356943640477819</v>
      </c>
      <c r="H17" s="93">
        <v>1.2732854146997741</v>
      </c>
      <c r="I17" s="93">
        <v>1.4271686374454209</v>
      </c>
      <c r="J17" s="94">
        <v>22631.210937693289</v>
      </c>
      <c r="K17" s="94">
        <v>610572.28648108197</v>
      </c>
      <c r="L17" s="94">
        <v>18373.128541596958</v>
      </c>
      <c r="M17" s="94">
        <v>12169.766481457189</v>
      </c>
      <c r="N17" s="94">
        <v>16425.114793037108</v>
      </c>
      <c r="O17" s="94">
        <v>68329.584876770416</v>
      </c>
      <c r="P17" s="94">
        <v>14429.701565323536</v>
      </c>
      <c r="Q17" s="94">
        <v>8527.209863047874</v>
      </c>
      <c r="R17" s="79" t="s">
        <v>36</v>
      </c>
      <c r="S17" s="94">
        <v>200585.59700895232</v>
      </c>
      <c r="T17" s="94">
        <v>50885.988937070681</v>
      </c>
      <c r="U17" s="94">
        <v>126914.48221872584</v>
      </c>
      <c r="V17" s="94">
        <v>22785.125853155787</v>
      </c>
      <c r="W17" s="95">
        <v>5.290792675725883</v>
      </c>
      <c r="X17" s="95">
        <v>7.904012439655407</v>
      </c>
      <c r="Y17" s="95">
        <v>4.2641423507959413</v>
      </c>
      <c r="Z17" s="95">
        <v>5.3709025761113596</v>
      </c>
      <c r="AA17" s="93">
        <v>10069.148371890622</v>
      </c>
      <c r="AB17" s="93">
        <v>108.33615383560645</v>
      </c>
      <c r="AC17" s="93">
        <v>8073.1738119791835</v>
      </c>
      <c r="AD17" s="93">
        <v>1887.638406075831</v>
      </c>
      <c r="AE17" s="93">
        <v>1.4368482976183514</v>
      </c>
      <c r="AF17" s="93">
        <v>10.98193445243805</v>
      </c>
      <c r="AG17" s="93">
        <v>1.3400772976086657</v>
      </c>
      <c r="AH17" s="93">
        <v>1.3029090758947208</v>
      </c>
      <c r="AI17" s="79" t="s">
        <v>36</v>
      </c>
      <c r="AJ17" s="94">
        <v>21146.030605715543</v>
      </c>
      <c r="AK17" s="94">
        <v>558913.10471622704</v>
      </c>
      <c r="AL17" s="94">
        <v>16409.933321962882</v>
      </c>
      <c r="AM17" s="94">
        <v>10537.918457790644</v>
      </c>
      <c r="AN17" s="94">
        <v>14716.954212052975</v>
      </c>
      <c r="AO17" s="94">
        <v>50893.866389099167</v>
      </c>
      <c r="AP17" s="94">
        <v>12245.512517260011</v>
      </c>
      <c r="AQ17" s="94">
        <v>8087.99221124018</v>
      </c>
      <c r="AR17" s="94">
        <v>212922.51964548993</v>
      </c>
      <c r="AS17" s="94">
        <v>60550.496093273585</v>
      </c>
      <c r="AT17" s="94">
        <v>132480.24395119533</v>
      </c>
      <c r="AU17" s="94">
        <v>19891.779601021008</v>
      </c>
      <c r="AV17" s="95">
        <v>2.6705856712581357</v>
      </c>
      <c r="AW17" s="95">
        <v>4.6924156171334008</v>
      </c>
      <c r="AX17" s="95">
        <v>1.2796944370401233</v>
      </c>
      <c r="AY17" s="95">
        <v>6.1389578769988633</v>
      </c>
      <c r="AZ17" s="79" t="s">
        <v>36</v>
      </c>
      <c r="BA17" s="93">
        <v>13023.626100865982</v>
      </c>
      <c r="BB17" s="93">
        <v>192.77795142400117</v>
      </c>
      <c r="BC17" s="93">
        <v>11432.035889610032</v>
      </c>
      <c r="BD17" s="93">
        <v>1398.8122598319512</v>
      </c>
      <c r="BE17" s="93">
        <v>1.4672404008233311</v>
      </c>
      <c r="BF17" s="93">
        <v>5.7061516452074388</v>
      </c>
      <c r="BG17" s="93">
        <v>1.433235709908858</v>
      </c>
      <c r="BH17" s="93">
        <v>1.1609621451104102</v>
      </c>
      <c r="BI17" s="94">
        <v>18404.886622563678</v>
      </c>
      <c r="BJ17" s="94">
        <v>419828.74678111589</v>
      </c>
      <c r="BK17" s="94">
        <v>12885.491534746379</v>
      </c>
      <c r="BL17" s="94">
        <v>8190.6876971608835</v>
      </c>
      <c r="BM17" s="94">
        <v>12543.87938897805</v>
      </c>
      <c r="BN17" s="94">
        <v>73574.76157047585</v>
      </c>
      <c r="BO17" s="94">
        <v>8990.490151522803</v>
      </c>
      <c r="BP17" s="94">
        <v>7055.0859316622509</v>
      </c>
      <c r="BQ17" s="79" t="s">
        <v>36</v>
      </c>
      <c r="BR17" s="94">
        <v>239698.36180109947</v>
      </c>
      <c r="BS17" s="94">
        <v>80933.725753369246</v>
      </c>
      <c r="BT17" s="94">
        <v>147307.40168048686</v>
      </c>
      <c r="BU17" s="94">
        <v>11457.234367243376</v>
      </c>
      <c r="BV17" s="95">
        <v>-6.8767149575280131</v>
      </c>
      <c r="BW17" s="95">
        <v>-0.29340694925492539</v>
      </c>
      <c r="BX17" s="95">
        <v>-10.793025530865435</v>
      </c>
      <c r="BY17" s="95">
        <v>3.244847314616881</v>
      </c>
      <c r="BZ17" s="96">
        <v>16391.627438014362</v>
      </c>
      <c r="CA17" s="96">
        <v>267.44010946921833</v>
      </c>
      <c r="CB17" s="96">
        <v>13551.765453033646</v>
      </c>
      <c r="CC17" s="96">
        <v>2572.4218755114998</v>
      </c>
      <c r="CD17" s="93">
        <v>1.5753664311665405</v>
      </c>
      <c r="CE17" s="93">
        <v>12.034371327849589</v>
      </c>
      <c r="CF17" s="93">
        <v>1.3789365057279348</v>
      </c>
      <c r="CG17" s="93">
        <v>1.5228147333699835</v>
      </c>
      <c r="CH17" s="79" t="s">
        <v>36</v>
      </c>
      <c r="CI17" s="94">
        <v>32040.509408821188</v>
      </c>
      <c r="CJ17" s="94">
        <v>673401.98002350179</v>
      </c>
      <c r="CK17" s="94">
        <v>23016.455347618386</v>
      </c>
      <c r="CL17" s="94">
        <v>12901.378962800074</v>
      </c>
      <c r="CM17" s="94">
        <v>20338.448741157677</v>
      </c>
      <c r="CN17" s="94">
        <v>55956.556572684</v>
      </c>
      <c r="CO17" s="94">
        <v>16691.45406768972</v>
      </c>
      <c r="CP17" s="94">
        <v>8472.0607701564386</v>
      </c>
      <c r="CQ17" s="94">
        <v>525196.0931535908</v>
      </c>
      <c r="CR17" s="94">
        <v>180094.69925427367</v>
      </c>
      <c r="CS17" s="94">
        <v>311913.60443114635</v>
      </c>
      <c r="CT17" s="94">
        <v>33187.789468170777</v>
      </c>
      <c r="CU17" s="95">
        <v>-0.28666955917418646</v>
      </c>
      <c r="CV17" s="95">
        <v>-4.7680701087648085</v>
      </c>
      <c r="CW17" s="95">
        <v>2.4261255084698088</v>
      </c>
      <c r="CX17" s="95">
        <v>0.3595594094079152</v>
      </c>
      <c r="CY17" s="79" t="s">
        <v>36</v>
      </c>
      <c r="CZ17" s="93">
        <v>17818.864774624373</v>
      </c>
      <c r="DA17" s="93">
        <v>275.87646076794658</v>
      </c>
      <c r="DB17" s="93">
        <v>14349.332220367278</v>
      </c>
      <c r="DC17" s="93">
        <v>3193.6560934891486</v>
      </c>
      <c r="DD17" s="93">
        <v>1.5000468449899282</v>
      </c>
      <c r="DE17" s="93">
        <v>9.3630862329803328</v>
      </c>
      <c r="DF17" s="93">
        <v>1.3387045170297549</v>
      </c>
      <c r="DG17" s="93">
        <v>1.545739675901725</v>
      </c>
      <c r="DH17" s="94">
        <v>33150.932215299574</v>
      </c>
      <c r="DI17" s="94">
        <v>744581.3918305597</v>
      </c>
      <c r="DJ17" s="94">
        <v>24058.114365492569</v>
      </c>
      <c r="DK17" s="94">
        <v>12550.388133821223</v>
      </c>
      <c r="DL17" s="94">
        <v>22099.931296160394</v>
      </c>
      <c r="DM17" s="94">
        <v>79523.073194377124</v>
      </c>
      <c r="DN17" s="94">
        <v>17971.190848650764</v>
      </c>
      <c r="DO17" s="94">
        <v>8119.3413933040247</v>
      </c>
      <c r="DP17" s="79" t="s">
        <v>36</v>
      </c>
      <c r="DQ17" s="94">
        <v>590711.97829716199</v>
      </c>
      <c r="DR17" s="94">
        <v>205412.47913188647</v>
      </c>
      <c r="DS17" s="94">
        <v>345217.87562604342</v>
      </c>
      <c r="DT17" s="94">
        <v>40081.623539232052</v>
      </c>
      <c r="DU17" s="95">
        <v>2.8249349386396929</v>
      </c>
      <c r="DV17" s="95">
        <v>13.776616100368013</v>
      </c>
      <c r="DW17" s="95">
        <v>-2.8873483574053522</v>
      </c>
      <c r="DX17" s="95">
        <v>4.2132173147063794</v>
      </c>
      <c r="DY17" s="93">
        <v>4606.4765831007999</v>
      </c>
      <c r="DZ17" s="94">
        <v>9992.6502846697258</v>
      </c>
      <c r="EA17" s="93">
        <v>2.934388962756834</v>
      </c>
      <c r="EB17" s="94">
        <v>35206.741007194243</v>
      </c>
      <c r="EC17" s="93">
        <v>1.1399784459630866</v>
      </c>
      <c r="ED17" s="94">
        <v>33654.811111111114</v>
      </c>
      <c r="EE17" s="93">
        <v>69.513352349393543</v>
      </c>
      <c r="EF17" s="93">
        <v>33.198554421768705</v>
      </c>
      <c r="EG17" s="94">
        <v>167485.94861516036</v>
      </c>
      <c r="EH17" s="94">
        <v>11642.509759658064</v>
      </c>
      <c r="EI17" s="79" t="s">
        <v>36</v>
      </c>
      <c r="EJ17" s="93">
        <v>5685.1713265694198</v>
      </c>
      <c r="EK17" s="94">
        <v>8371.9116999675553</v>
      </c>
      <c r="EL17" s="93">
        <v>7.9333033119761938</v>
      </c>
      <c r="EM17" s="94">
        <v>82479.939958592135</v>
      </c>
      <c r="EN17" s="93">
        <v>1.9545819754144245</v>
      </c>
      <c r="EO17" s="94">
        <v>46837.907563025212</v>
      </c>
      <c r="EP17" s="93">
        <v>8693.3754987221673</v>
      </c>
      <c r="EQ17" s="94">
        <v>4934.0279681234451</v>
      </c>
      <c r="ER17" s="93">
        <v>9428.1280894609681</v>
      </c>
      <c r="ES17" s="94">
        <v>11993.127281211981</v>
      </c>
      <c r="ET17" s="93">
        <v>9752.5041736227031</v>
      </c>
      <c r="EU17" s="94">
        <v>12635.989643514358</v>
      </c>
      <c r="EV17" s="93">
        <v>31.998393806114827</v>
      </c>
      <c r="EW17" s="94">
        <v>23246.666318082789</v>
      </c>
      <c r="EX17" s="98">
        <v>38.046717654956929</v>
      </c>
      <c r="EY17" s="114">
        <v>28667.108179419523</v>
      </c>
    </row>
    <row r="18" spans="1:155" s="71" customFormat="1" ht="11.25" customHeight="1">
      <c r="A18" s="79" t="s">
        <v>38</v>
      </c>
      <c r="B18" s="93">
        <v>8065.1873708268613</v>
      </c>
      <c r="C18" s="93">
        <v>85.123897162903859</v>
      </c>
      <c r="D18" s="93">
        <v>6269.28303523054</v>
      </c>
      <c r="E18" s="93">
        <v>1710.7804384334179</v>
      </c>
      <c r="F18" s="93">
        <v>1.4027845204745759</v>
      </c>
      <c r="G18" s="93">
        <v>8.1655403348554039</v>
      </c>
      <c r="H18" s="93">
        <v>1.2655930249523946</v>
      </c>
      <c r="I18" s="93">
        <v>1.5690362372842332</v>
      </c>
      <c r="J18" s="94">
        <v>23679.327642372289</v>
      </c>
      <c r="K18" s="94">
        <v>574439.37686453573</v>
      </c>
      <c r="L18" s="94">
        <v>19231.008668796425</v>
      </c>
      <c r="M18" s="94">
        <v>12576.166366759366</v>
      </c>
      <c r="N18" s="94">
        <v>16880.231636973964</v>
      </c>
      <c r="O18" s="94">
        <v>70349.217970608195</v>
      </c>
      <c r="P18" s="94">
        <v>15195.254943444241</v>
      </c>
      <c r="Q18" s="94">
        <v>8015.2172830162453</v>
      </c>
      <c r="R18" s="79" t="s">
        <v>38</v>
      </c>
      <c r="S18" s="94">
        <v>190978.21425093239</v>
      </c>
      <c r="T18" s="94">
        <v>48898.518442539324</v>
      </c>
      <c r="U18" s="94">
        <v>120564.63639765687</v>
      </c>
      <c r="V18" s="94">
        <v>21515.059410736194</v>
      </c>
      <c r="W18" s="95">
        <v>2.7147597089471591</v>
      </c>
      <c r="X18" s="95">
        <v>9.7039110654781737</v>
      </c>
      <c r="Y18" s="95">
        <v>-0.26452705817064448</v>
      </c>
      <c r="Z18" s="95">
        <v>5.0896192027511296</v>
      </c>
      <c r="AA18" s="93">
        <v>9069.916566295904</v>
      </c>
      <c r="AB18" s="93">
        <v>105.40149117631283</v>
      </c>
      <c r="AC18" s="93">
        <v>7323.6749840300772</v>
      </c>
      <c r="AD18" s="93">
        <v>1640.8400910895145</v>
      </c>
      <c r="AE18" s="93">
        <v>1.4573840252258743</v>
      </c>
      <c r="AF18" s="93">
        <v>10.639324543141337</v>
      </c>
      <c r="AG18" s="93">
        <v>1.3366549303276942</v>
      </c>
      <c r="AH18" s="93">
        <v>1.4064286818111575</v>
      </c>
      <c r="AI18" s="79" t="s">
        <v>38</v>
      </c>
      <c r="AJ18" s="94">
        <v>21802.099424998454</v>
      </c>
      <c r="AK18" s="94">
        <v>549193.47397640522</v>
      </c>
      <c r="AL18" s="94">
        <v>16679.530890452552</v>
      </c>
      <c r="AM18" s="94">
        <v>10788.344715476149</v>
      </c>
      <c r="AN18" s="94">
        <v>14959.74914478662</v>
      </c>
      <c r="AO18" s="94">
        <v>51619.204936317503</v>
      </c>
      <c r="AP18" s="94">
        <v>12478.561603302805</v>
      </c>
      <c r="AQ18" s="94">
        <v>7670.7371337046643</v>
      </c>
      <c r="AR18" s="94">
        <v>197743.22275482389</v>
      </c>
      <c r="AS18" s="94">
        <v>57885.81110141267</v>
      </c>
      <c r="AT18" s="94">
        <v>122155.46312776426</v>
      </c>
      <c r="AU18" s="94">
        <v>17701.948525646963</v>
      </c>
      <c r="AV18" s="95">
        <v>4.9213563342227662</v>
      </c>
      <c r="AW18" s="95">
        <v>10.701434372344</v>
      </c>
      <c r="AX18" s="95">
        <v>2.4233480601136335</v>
      </c>
      <c r="AY18" s="95">
        <v>4.6662318553792526</v>
      </c>
      <c r="AZ18" s="79" t="s">
        <v>38</v>
      </c>
      <c r="BA18" s="93">
        <v>12355.795323972587</v>
      </c>
      <c r="BB18" s="93">
        <v>183.39024211358395</v>
      </c>
      <c r="BC18" s="93">
        <v>11001.621696506427</v>
      </c>
      <c r="BD18" s="93">
        <v>1170.7833853525765</v>
      </c>
      <c r="BE18" s="93">
        <v>1.5024086659209388</v>
      </c>
      <c r="BF18" s="93">
        <v>6.4699608958407397</v>
      </c>
      <c r="BG18" s="93">
        <v>1.4481889157197672</v>
      </c>
      <c r="BH18" s="93">
        <v>1.2337890135590388</v>
      </c>
      <c r="BI18" s="94">
        <v>19203.610993858296</v>
      </c>
      <c r="BJ18" s="94">
        <v>462894.22502666194</v>
      </c>
      <c r="BK18" s="94">
        <v>12936.974533710612</v>
      </c>
      <c r="BL18" s="94">
        <v>8590.7464431884619</v>
      </c>
      <c r="BM18" s="94">
        <v>12781.882472760477</v>
      </c>
      <c r="BN18" s="94">
        <v>71545.134890109897</v>
      </c>
      <c r="BO18" s="94">
        <v>8933.2091920347157</v>
      </c>
      <c r="BP18" s="94">
        <v>6962.8975041747526</v>
      </c>
      <c r="BQ18" s="79" t="s">
        <v>38</v>
      </c>
      <c r="BR18" s="94">
        <v>237275.88692130291</v>
      </c>
      <c r="BS18" s="94">
        <v>84890.284000619344</v>
      </c>
      <c r="BT18" s="94">
        <v>142327.69971722175</v>
      </c>
      <c r="BU18" s="94">
        <v>10057.903203461792</v>
      </c>
      <c r="BV18" s="95">
        <v>2.3606098608901003</v>
      </c>
      <c r="BW18" s="95">
        <v>18.30632489398835</v>
      </c>
      <c r="BX18" s="95">
        <v>-5.0254801087591359</v>
      </c>
      <c r="BY18" s="95">
        <v>-1.3005076432500995</v>
      </c>
      <c r="BZ18" s="96">
        <v>14596.837892917769</v>
      </c>
      <c r="CA18" s="96">
        <v>279.06489607289512</v>
      </c>
      <c r="CB18" s="96">
        <v>12062.055151406714</v>
      </c>
      <c r="CC18" s="96">
        <v>2255.7178454381606</v>
      </c>
      <c r="CD18" s="93">
        <v>1.5914723398148813</v>
      </c>
      <c r="CE18" s="93">
        <v>11.115593920060048</v>
      </c>
      <c r="CF18" s="93">
        <v>1.351621110030564</v>
      </c>
      <c r="CG18" s="93">
        <v>1.6957632037144514</v>
      </c>
      <c r="CH18" s="79" t="s">
        <v>38</v>
      </c>
      <c r="CI18" s="94">
        <v>34319.633027193799</v>
      </c>
      <c r="CJ18" s="94">
        <v>674169.25126665412</v>
      </c>
      <c r="CK18" s="94">
        <v>23257.124678730204</v>
      </c>
      <c r="CL18" s="94">
        <v>14315.809634358677</v>
      </c>
      <c r="CM18" s="94">
        <v>21564.705944676258</v>
      </c>
      <c r="CN18" s="94">
        <v>60650.762893559549</v>
      </c>
      <c r="CO18" s="94">
        <v>17206.837408898038</v>
      </c>
      <c r="CP18" s="94">
        <v>8442.1041823533433</v>
      </c>
      <c r="CQ18" s="94">
        <v>500958.11984237464</v>
      </c>
      <c r="CR18" s="94">
        <v>188136.97204027037</v>
      </c>
      <c r="CS18" s="94">
        <v>280528.72053798585</v>
      </c>
      <c r="CT18" s="94">
        <v>32292.427264118418</v>
      </c>
      <c r="CU18" s="95">
        <v>3.5158727647643961</v>
      </c>
      <c r="CV18" s="95">
        <v>9.1981718881458061</v>
      </c>
      <c r="CW18" s="95">
        <v>-0.47819642442938198</v>
      </c>
      <c r="CX18" s="95">
        <v>8.446982013794301</v>
      </c>
      <c r="CY18" s="79" t="s">
        <v>38</v>
      </c>
      <c r="CZ18" s="93">
        <v>15375.564233909823</v>
      </c>
      <c r="DA18" s="93">
        <v>284.42460820611655</v>
      </c>
      <c r="DB18" s="93">
        <v>12402.292437997668</v>
      </c>
      <c r="DC18" s="93">
        <v>2688.8471877060406</v>
      </c>
      <c r="DD18" s="93">
        <v>1.5326956062805119</v>
      </c>
      <c r="DE18" s="93">
        <v>9.2246790299572048</v>
      </c>
      <c r="DF18" s="93">
        <v>1.3376680734125037</v>
      </c>
      <c r="DG18" s="93">
        <v>1.6186057039384336</v>
      </c>
      <c r="DH18" s="94">
        <v>35433.188679245286</v>
      </c>
      <c r="DI18" s="94">
        <v>662163.54493580596</v>
      </c>
      <c r="DJ18" s="94">
        <v>25954.37268950175</v>
      </c>
      <c r="DK18" s="94">
        <v>12859.020673004376</v>
      </c>
      <c r="DL18" s="94">
        <v>23118.216385596101</v>
      </c>
      <c r="DM18" s="94">
        <v>71781.743601639217</v>
      </c>
      <c r="DN18" s="94">
        <v>19402.700270247136</v>
      </c>
      <c r="DO18" s="94">
        <v>7944.5047312730158</v>
      </c>
      <c r="DP18" s="79" t="s">
        <v>38</v>
      </c>
      <c r="DQ18" s="94">
        <v>544805.26854998223</v>
      </c>
      <c r="DR18" s="94">
        <v>188335.60683673987</v>
      </c>
      <c r="DS18" s="94">
        <v>321893.72013998072</v>
      </c>
      <c r="DT18" s="94">
        <v>34575.941573261654</v>
      </c>
      <c r="DU18" s="95">
        <v>4.9966353153382821</v>
      </c>
      <c r="DV18" s="95">
        <v>11.401871963633942</v>
      </c>
      <c r="DW18" s="95">
        <v>2.0978527521397639</v>
      </c>
      <c r="DX18" s="95">
        <v>0.1054287604387735</v>
      </c>
      <c r="DY18" s="93">
        <v>4186.2611066495328</v>
      </c>
      <c r="DZ18" s="94">
        <v>10388.673460797567</v>
      </c>
      <c r="EA18" s="93">
        <v>2.9633620130607903</v>
      </c>
      <c r="EB18" s="94">
        <v>34383.229411764703</v>
      </c>
      <c r="EC18" s="93">
        <v>1.0608337962721821</v>
      </c>
      <c r="ED18" s="94">
        <v>35803.349765258215</v>
      </c>
      <c r="EE18" s="93">
        <v>72.114286164896996</v>
      </c>
      <c r="EF18" s="93">
        <v>32.369038986152837</v>
      </c>
      <c r="EG18" s="94">
        <v>175860.98318312096</v>
      </c>
      <c r="EH18" s="94">
        <v>12682.089266507723</v>
      </c>
      <c r="EI18" s="79" t="s">
        <v>38</v>
      </c>
      <c r="EJ18" s="93">
        <v>5100.3252500329154</v>
      </c>
      <c r="EK18" s="94">
        <v>8659.0351923008893</v>
      </c>
      <c r="EL18" s="93">
        <v>2.0521438187366665</v>
      </c>
      <c r="EM18" s="94">
        <v>44570.399543378997</v>
      </c>
      <c r="EN18" s="93">
        <v>0.70747423887953564</v>
      </c>
      <c r="EO18" s="94">
        <v>37023.860927152316</v>
      </c>
      <c r="EP18" s="93">
        <v>8258.9498903928743</v>
      </c>
      <c r="EQ18" s="94">
        <v>5148.6096792781982</v>
      </c>
      <c r="ER18" s="93">
        <v>8517.9990486622355</v>
      </c>
      <c r="ES18" s="94">
        <v>12161.101199441777</v>
      </c>
      <c r="ET18" s="93">
        <v>8656.2864533143984</v>
      </c>
      <c r="EU18" s="94">
        <v>13499.862663760576</v>
      </c>
      <c r="EV18" s="93">
        <v>26.645257670145629</v>
      </c>
      <c r="EW18" s="94">
        <v>19691.08982730213</v>
      </c>
      <c r="EX18" s="98">
        <v>30.230587087529599</v>
      </c>
      <c r="EY18" s="114">
        <v>21727.549322289156</v>
      </c>
    </row>
    <row r="19" spans="1:155" s="71" customFormat="1" ht="11.25" customHeight="1">
      <c r="A19" s="79" t="s">
        <v>40</v>
      </c>
      <c r="B19" s="93">
        <v>7793.9593877402003</v>
      </c>
      <c r="C19" s="93">
        <v>77.096486169650674</v>
      </c>
      <c r="D19" s="93">
        <v>5983.3740291503555</v>
      </c>
      <c r="E19" s="93">
        <v>1733.4888724201946</v>
      </c>
      <c r="F19" s="93">
        <v>1.4259796445092019</v>
      </c>
      <c r="G19" s="93">
        <v>7.9000715905023267</v>
      </c>
      <c r="H19" s="93">
        <v>1.3057813534755882</v>
      </c>
      <c r="I19" s="93">
        <v>1.5529268642143024</v>
      </c>
      <c r="J19" s="94">
        <v>24023.578480883054</v>
      </c>
      <c r="K19" s="94">
        <v>589161.15350196871</v>
      </c>
      <c r="L19" s="94">
        <v>20113.784313778244</v>
      </c>
      <c r="M19" s="94">
        <v>12384.41501188682</v>
      </c>
      <c r="N19" s="94">
        <v>16847.069713362958</v>
      </c>
      <c r="O19" s="94">
        <v>74576.685382227894</v>
      </c>
      <c r="P19" s="94">
        <v>15403.638794689125</v>
      </c>
      <c r="Q19" s="94">
        <v>7974.8861953989508</v>
      </c>
      <c r="R19" s="79" t="s">
        <v>40</v>
      </c>
      <c r="S19" s="94">
        <v>187238.79502819193</v>
      </c>
      <c r="T19" s="94">
        <v>45422.254722659971</v>
      </c>
      <c r="U19" s="94">
        <v>120348.29469099255</v>
      </c>
      <c r="V19" s="94">
        <v>21468.245614539417</v>
      </c>
      <c r="W19" s="95">
        <v>1.8650791889080334</v>
      </c>
      <c r="X19" s="95">
        <v>5.0907652970773594</v>
      </c>
      <c r="Y19" s="95">
        <v>0.38896945098378516</v>
      </c>
      <c r="Z19" s="95">
        <v>3.6779545700155571</v>
      </c>
      <c r="AA19" s="93">
        <v>8471.7551899362134</v>
      </c>
      <c r="AB19" s="93">
        <v>88.444744379792056</v>
      </c>
      <c r="AC19" s="93">
        <v>6745.4509677303131</v>
      </c>
      <c r="AD19" s="93">
        <v>1637.859477826109</v>
      </c>
      <c r="AE19" s="93">
        <v>1.4389119088605409</v>
      </c>
      <c r="AF19" s="93">
        <v>10.304018801410106</v>
      </c>
      <c r="AG19" s="93">
        <v>1.3315608573705355</v>
      </c>
      <c r="AH19" s="93">
        <v>1.4023148383166659</v>
      </c>
      <c r="AI19" s="79" t="s">
        <v>40</v>
      </c>
      <c r="AJ19" s="94">
        <v>21926.022561098885</v>
      </c>
      <c r="AK19" s="94">
        <v>563389.14594594599</v>
      </c>
      <c r="AL19" s="94">
        <v>17464.532158174374</v>
      </c>
      <c r="AM19" s="94">
        <v>11061.352530585309</v>
      </c>
      <c r="AN19" s="94">
        <v>15237.918614810738</v>
      </c>
      <c r="AO19" s="94">
        <v>54676.641881597316</v>
      </c>
      <c r="AP19" s="94">
        <v>13115.834744993928</v>
      </c>
      <c r="AQ19" s="94">
        <v>7887.9237588780852</v>
      </c>
      <c r="AR19" s="94">
        <v>185751.895426648</v>
      </c>
      <c r="AS19" s="94">
        <v>49828.808999538545</v>
      </c>
      <c r="AT19" s="94">
        <v>117806.14534731449</v>
      </c>
      <c r="AU19" s="94">
        <v>18116.941079794964</v>
      </c>
      <c r="AV19" s="95">
        <v>4.786200199175104</v>
      </c>
      <c r="AW19" s="95">
        <v>8.6846053479221457</v>
      </c>
      <c r="AX19" s="95">
        <v>3.2587313664248732</v>
      </c>
      <c r="AY19" s="95">
        <v>4.528615055705326</v>
      </c>
      <c r="AZ19" s="79" t="s">
        <v>40</v>
      </c>
      <c r="BA19" s="93">
        <v>10984.054360029721</v>
      </c>
      <c r="BB19" s="93">
        <v>148.8478495770409</v>
      </c>
      <c r="BC19" s="93">
        <v>9682.9295161929222</v>
      </c>
      <c r="BD19" s="93">
        <v>1152.276994259757</v>
      </c>
      <c r="BE19" s="93">
        <v>1.4370488352619732</v>
      </c>
      <c r="BF19" s="93">
        <v>6.4888510959939527</v>
      </c>
      <c r="BG19" s="93">
        <v>1.3857020025678415</v>
      </c>
      <c r="BH19" s="93">
        <v>1.215954304684258</v>
      </c>
      <c r="BI19" s="94">
        <v>19245.139520174536</v>
      </c>
      <c r="BJ19" s="94">
        <v>514598.47883597884</v>
      </c>
      <c r="BK19" s="94">
        <v>12817.776057491765</v>
      </c>
      <c r="BL19" s="94">
        <v>9267.8753630971278</v>
      </c>
      <c r="BM19" s="94">
        <v>13392.126313276027</v>
      </c>
      <c r="BN19" s="94">
        <v>79305.021986662396</v>
      </c>
      <c r="BO19" s="94">
        <v>9250.0234781642594</v>
      </c>
      <c r="BP19" s="94">
        <v>7621.8944473441197</v>
      </c>
      <c r="BQ19" s="79" t="s">
        <v>40</v>
      </c>
      <c r="BR19" s="94">
        <v>211389.65865595342</v>
      </c>
      <c r="BS19" s="94">
        <v>76596.876970351834</v>
      </c>
      <c r="BT19" s="94">
        <v>124113.62211903796</v>
      </c>
      <c r="BU19" s="94">
        <v>10679.159566563612</v>
      </c>
      <c r="BV19" s="95">
        <v>3.352900858711644</v>
      </c>
      <c r="BW19" s="95">
        <v>20.908970751909735</v>
      </c>
      <c r="BX19" s="95">
        <v>-4.8593762435014103</v>
      </c>
      <c r="BY19" s="95">
        <v>-0.45737606332157549</v>
      </c>
      <c r="BZ19" s="96">
        <v>14107.694607117137</v>
      </c>
      <c r="CA19" s="96">
        <v>245.87958748318545</v>
      </c>
      <c r="CB19" s="96">
        <v>11468.782694946805</v>
      </c>
      <c r="CC19" s="96">
        <v>2393.0323246871476</v>
      </c>
      <c r="CD19" s="93">
        <v>1.5976553621167233</v>
      </c>
      <c r="CE19" s="93">
        <v>10.590627763041557</v>
      </c>
      <c r="CF19" s="93">
        <v>1.3952904268376483</v>
      </c>
      <c r="CG19" s="93">
        <v>1.6434930729048376</v>
      </c>
      <c r="CH19" s="79" t="s">
        <v>40</v>
      </c>
      <c r="CI19" s="94">
        <v>34401.045918072508</v>
      </c>
      <c r="CJ19" s="94">
        <v>698409.81653404073</v>
      </c>
      <c r="CK19" s="94">
        <v>24669.056948018406</v>
      </c>
      <c r="CL19" s="94">
        <v>12816.658868952987</v>
      </c>
      <c r="CM19" s="94">
        <v>21532.2069663978</v>
      </c>
      <c r="CN19" s="94">
        <v>65946.026256470199</v>
      </c>
      <c r="CO19" s="94">
        <v>17680.230920762151</v>
      </c>
      <c r="CP19" s="94">
        <v>7798.4258529911694</v>
      </c>
      <c r="CQ19" s="94">
        <v>485319.44997758063</v>
      </c>
      <c r="CR19" s="94">
        <v>171724.71758359717</v>
      </c>
      <c r="CS19" s="94">
        <v>282924.05342609074</v>
      </c>
      <c r="CT19" s="94">
        <v>30670.678967892713</v>
      </c>
      <c r="CU19" s="95">
        <v>2.8154747583631878</v>
      </c>
      <c r="CV19" s="95">
        <v>10.603071831700413</v>
      </c>
      <c r="CW19" s="95">
        <v>-1.2543996090507665</v>
      </c>
      <c r="CX19" s="95">
        <v>1.3930832547082106</v>
      </c>
      <c r="CY19" s="79" t="s">
        <v>40</v>
      </c>
      <c r="CZ19" s="93">
        <v>14955.428751742091</v>
      </c>
      <c r="DA19" s="93">
        <v>266.63861789686814</v>
      </c>
      <c r="DB19" s="93">
        <v>12013.410818059901</v>
      </c>
      <c r="DC19" s="93">
        <v>2675.3793157853215</v>
      </c>
      <c r="DD19" s="93">
        <v>1.5435066990188839</v>
      </c>
      <c r="DE19" s="93">
        <v>9.1905325443786978</v>
      </c>
      <c r="DF19" s="93">
        <v>1.3588642422809714</v>
      </c>
      <c r="DG19" s="93">
        <v>1.6104853452851329</v>
      </c>
      <c r="DH19" s="94">
        <v>35481.096107184305</v>
      </c>
      <c r="DI19" s="94">
        <v>696023.96449704142</v>
      </c>
      <c r="DJ19" s="94">
        <v>26036.164979052573</v>
      </c>
      <c r="DK19" s="94">
        <v>12059.968744471309</v>
      </c>
      <c r="DL19" s="94">
        <v>22987.328872454873</v>
      </c>
      <c r="DM19" s="94">
        <v>75732.713108421318</v>
      </c>
      <c r="DN19" s="94">
        <v>19160.23997757761</v>
      </c>
      <c r="DO19" s="94">
        <v>7488.4063861730565</v>
      </c>
      <c r="DP19" s="79" t="s">
        <v>40</v>
      </c>
      <c r="DQ19" s="94">
        <v>530635.00486470852</v>
      </c>
      <c r="DR19" s="94">
        <v>185586.86791658995</v>
      </c>
      <c r="DS19" s="94">
        <v>312783.14602014254</v>
      </c>
      <c r="DT19" s="94">
        <v>32264.990927976018</v>
      </c>
      <c r="DU19" s="95">
        <v>2.8680676866834456</v>
      </c>
      <c r="DV19" s="95">
        <v>9.2969092598579142</v>
      </c>
      <c r="DW19" s="95">
        <v>0.22738171306085428</v>
      </c>
      <c r="DX19" s="95">
        <v>-5.0083992936522783</v>
      </c>
      <c r="DY19" s="93">
        <v>4063.3302420993864</v>
      </c>
      <c r="DZ19" s="94">
        <v>10561.891983824458</v>
      </c>
      <c r="EA19" s="93">
        <v>2.2597594606677909</v>
      </c>
      <c r="EB19" s="94">
        <v>85963.460333006849</v>
      </c>
      <c r="EC19" s="93">
        <v>1.2239441545046899</v>
      </c>
      <c r="ED19" s="94">
        <v>35647.620253164554</v>
      </c>
      <c r="EE19" s="93">
        <v>77.568844092090174</v>
      </c>
      <c r="EF19" s="93">
        <v>32.442748309413076</v>
      </c>
      <c r="EG19" s="94">
        <v>191934.9234741918</v>
      </c>
      <c r="EH19" s="94">
        <v>14888.170154796842</v>
      </c>
      <c r="EI19" s="79" t="s">
        <v>40</v>
      </c>
      <c r="EJ19" s="93">
        <v>4753.7667830224882</v>
      </c>
      <c r="EK19" s="94">
        <v>8969.9561870681009</v>
      </c>
      <c r="EL19" s="93">
        <v>1.8566487289071345</v>
      </c>
      <c r="EM19" s="94">
        <v>60431.989154013012</v>
      </c>
      <c r="EN19" s="93">
        <v>0.78937776760476874</v>
      </c>
      <c r="EO19" s="94">
        <v>51643.647959183676</v>
      </c>
      <c r="EP19" s="93">
        <v>7319.6464441668204</v>
      </c>
      <c r="EQ19" s="94">
        <v>4958.6109915615061</v>
      </c>
      <c r="ER19" s="93">
        <v>7993.2062448197612</v>
      </c>
      <c r="ES19" s="94">
        <v>12820.651598909355</v>
      </c>
      <c r="ET19" s="93">
        <v>8173.0258486944167</v>
      </c>
      <c r="EU19" s="94">
        <v>13326.597814756187</v>
      </c>
      <c r="EV19" s="93">
        <v>21.659303985608076</v>
      </c>
      <c r="EW19" s="94">
        <v>22381.737734107097</v>
      </c>
      <c r="EX19" s="98">
        <v>24.845924085310763</v>
      </c>
      <c r="EY19" s="114">
        <v>27873.515377982178</v>
      </c>
    </row>
    <row r="20" spans="1:155" s="71" customFormat="1" ht="11.25" customHeight="1">
      <c r="A20" s="79" t="s">
        <v>42</v>
      </c>
      <c r="B20" s="93">
        <v>8181.2201843017574</v>
      </c>
      <c r="C20" s="93">
        <v>78.779345697088345</v>
      </c>
      <c r="D20" s="93">
        <v>6313.2077476625109</v>
      </c>
      <c r="E20" s="93">
        <v>1789.2330909421582</v>
      </c>
      <c r="F20" s="93">
        <v>1.4418923030118649</v>
      </c>
      <c r="G20" s="93">
        <v>8.571728726508697</v>
      </c>
      <c r="H20" s="93">
        <v>1.3173012730970668</v>
      </c>
      <c r="I20" s="93">
        <v>1.5675803467415885</v>
      </c>
      <c r="J20" s="94">
        <v>23625.795989125694</v>
      </c>
      <c r="K20" s="94">
        <v>626646.66549939686</v>
      </c>
      <c r="L20" s="94">
        <v>19363.715442097899</v>
      </c>
      <c r="M20" s="94">
        <v>12113.495151785102</v>
      </c>
      <c r="N20" s="94">
        <v>16385.270896984104</v>
      </c>
      <c r="O20" s="94">
        <v>73106.217601292767</v>
      </c>
      <c r="P20" s="94">
        <v>14699.534447858277</v>
      </c>
      <c r="Q20" s="94">
        <v>7727.5114969159413</v>
      </c>
      <c r="R20" s="79" t="s">
        <v>42</v>
      </c>
      <c r="S20" s="94">
        <v>193287.83901643063</v>
      </c>
      <c r="T20" s="94">
        <v>49366.814291304676</v>
      </c>
      <c r="U20" s="94">
        <v>122247.15835258465</v>
      </c>
      <c r="V20" s="94">
        <v>21673.866372541306</v>
      </c>
      <c r="W20" s="95">
        <v>5.5232294164277818</v>
      </c>
      <c r="X20" s="95">
        <v>13.239629895815391</v>
      </c>
      <c r="Y20" s="95">
        <v>2.5932459149819693</v>
      </c>
      <c r="Z20" s="95">
        <v>6.1467701797961301</v>
      </c>
      <c r="AA20" s="93">
        <v>9304.0942355635125</v>
      </c>
      <c r="AB20" s="93">
        <v>92.830326040489467</v>
      </c>
      <c r="AC20" s="93">
        <v>7436.629574605271</v>
      </c>
      <c r="AD20" s="93">
        <v>1774.6343349177528</v>
      </c>
      <c r="AE20" s="93">
        <v>1.4703511760053183</v>
      </c>
      <c r="AF20" s="93">
        <v>10.294972338743996</v>
      </c>
      <c r="AG20" s="93">
        <v>1.3755334940139392</v>
      </c>
      <c r="AH20" s="93">
        <v>1.4060740010494348</v>
      </c>
      <c r="AI20" s="79" t="s">
        <v>42</v>
      </c>
      <c r="AJ20" s="94">
        <v>21006.019329965693</v>
      </c>
      <c r="AK20" s="94">
        <v>566393.34549212724</v>
      </c>
      <c r="AL20" s="94">
        <v>16689.307846535856</v>
      </c>
      <c r="AM20" s="94">
        <v>10566.291742856689</v>
      </c>
      <c r="AN20" s="94">
        <v>14286.396115950543</v>
      </c>
      <c r="AO20" s="94">
        <v>55016.499982284375</v>
      </c>
      <c r="AP20" s="94">
        <v>12132.970893958278</v>
      </c>
      <c r="AQ20" s="94">
        <v>7514.7479684358368</v>
      </c>
      <c r="AR20" s="94">
        <v>195441.98336006954</v>
      </c>
      <c r="AS20" s="94">
        <v>52578.478929197758</v>
      </c>
      <c r="AT20" s="94">
        <v>124112.20031124035</v>
      </c>
      <c r="AU20" s="94">
        <v>18751.304119631423</v>
      </c>
      <c r="AV20" s="95">
        <v>4.7280810079976234</v>
      </c>
      <c r="AW20" s="95">
        <v>10.981267902815169</v>
      </c>
      <c r="AX20" s="95">
        <v>1.6453406698558763</v>
      </c>
      <c r="AY20" s="95">
        <v>9.4051298415228253</v>
      </c>
      <c r="AZ20" s="79" t="s">
        <v>42</v>
      </c>
      <c r="BA20" s="93">
        <v>12558.053070811055</v>
      </c>
      <c r="BB20" s="93">
        <v>177.70226375493479</v>
      </c>
      <c r="BC20" s="93">
        <v>11027.974613962322</v>
      </c>
      <c r="BD20" s="93">
        <v>1352.3761930937983</v>
      </c>
      <c r="BE20" s="93">
        <v>1.5311755867109804</v>
      </c>
      <c r="BF20" s="93">
        <v>6.7673790776152982</v>
      </c>
      <c r="BG20" s="93">
        <v>1.4855882342278983</v>
      </c>
      <c r="BH20" s="93">
        <v>1.2148811635331678</v>
      </c>
      <c r="BI20" s="94">
        <v>19547.147432224217</v>
      </c>
      <c r="BJ20" s="94">
        <v>510745.95725534309</v>
      </c>
      <c r="BK20" s="94">
        <v>12959.356609183944</v>
      </c>
      <c r="BL20" s="94">
        <v>8723.8642544637587</v>
      </c>
      <c r="BM20" s="94">
        <v>12766.104424517494</v>
      </c>
      <c r="BN20" s="94">
        <v>75471.752268874043</v>
      </c>
      <c r="BO20" s="94">
        <v>8723.3839839336651</v>
      </c>
      <c r="BP20" s="94">
        <v>7180.837530720004</v>
      </c>
      <c r="BQ20" s="79" t="s">
        <v>42</v>
      </c>
      <c r="BR20" s="94">
        <v>245474.11483683973</v>
      </c>
      <c r="BS20" s="94">
        <v>90760.712807955628</v>
      </c>
      <c r="BT20" s="94">
        <v>142915.45569936535</v>
      </c>
      <c r="BU20" s="94">
        <v>11797.946329518765</v>
      </c>
      <c r="BV20" s="95">
        <v>2.8119638174214248</v>
      </c>
      <c r="BW20" s="95">
        <v>15.745425529375542</v>
      </c>
      <c r="BX20" s="95">
        <v>-4.2387387012542135</v>
      </c>
      <c r="BY20" s="95">
        <v>6.2421336255038273</v>
      </c>
      <c r="BZ20" s="96">
        <v>15015.108530711883</v>
      </c>
      <c r="CA20" s="96">
        <v>272.28343339711023</v>
      </c>
      <c r="CB20" s="96">
        <v>12263.310681533285</v>
      </c>
      <c r="CC20" s="96">
        <v>2479.5144157814871</v>
      </c>
      <c r="CD20" s="93">
        <v>1.6440654879077616</v>
      </c>
      <c r="CE20" s="93">
        <v>11.595832323721831</v>
      </c>
      <c r="CF20" s="93">
        <v>1.4192172158708809</v>
      </c>
      <c r="CG20" s="93">
        <v>1.6632962588473206</v>
      </c>
      <c r="CH20" s="79" t="s">
        <v>42</v>
      </c>
      <c r="CI20" s="94">
        <v>34526.809353908888</v>
      </c>
      <c r="CJ20" s="94">
        <v>705456.4598982312</v>
      </c>
      <c r="CK20" s="94">
        <v>24085.476691324817</v>
      </c>
      <c r="CL20" s="94">
        <v>12491.155074237668</v>
      </c>
      <c r="CM20" s="94">
        <v>21000.872293626038</v>
      </c>
      <c r="CN20" s="94">
        <v>60837.069750919421</v>
      </c>
      <c r="CO20" s="94">
        <v>16970.958653813348</v>
      </c>
      <c r="CP20" s="94">
        <v>7509.8798592225248</v>
      </c>
      <c r="CQ20" s="94">
        <v>518423.78966814012</v>
      </c>
      <c r="CR20" s="94">
        <v>192084.10701326121</v>
      </c>
      <c r="CS20" s="94">
        <v>295367.68357854459</v>
      </c>
      <c r="CT20" s="94">
        <v>30971.999076334367</v>
      </c>
      <c r="CU20" s="95">
        <v>5.3942768535887389</v>
      </c>
      <c r="CV20" s="95">
        <v>12.640117377533089</v>
      </c>
      <c r="CW20" s="95">
        <v>1.7637394327599878</v>
      </c>
      <c r="CX20" s="95">
        <v>-0.4512495780888694</v>
      </c>
      <c r="CY20" s="79" t="s">
        <v>42</v>
      </c>
      <c r="CZ20" s="93">
        <v>15717.643490787779</v>
      </c>
      <c r="DA20" s="93">
        <v>290.92425506103575</v>
      </c>
      <c r="DB20" s="93">
        <v>12625.521267723103</v>
      </c>
      <c r="DC20" s="93">
        <v>2801.1979680036397</v>
      </c>
      <c r="DD20" s="93">
        <v>1.5816642547033286</v>
      </c>
      <c r="DE20" s="93">
        <v>10.124315871774824</v>
      </c>
      <c r="DF20" s="93">
        <v>1.3753648254242785</v>
      </c>
      <c r="DG20" s="93">
        <v>1.6242793341453512</v>
      </c>
      <c r="DH20" s="94">
        <v>36614.389290882777</v>
      </c>
      <c r="DI20" s="94">
        <v>751442.79124315875</v>
      </c>
      <c r="DJ20" s="94">
        <v>25591.559651208878</v>
      </c>
      <c r="DK20" s="94">
        <v>12056.342671538774</v>
      </c>
      <c r="DL20" s="94">
        <v>23149.280374772399</v>
      </c>
      <c r="DM20" s="94">
        <v>74221.586995134756</v>
      </c>
      <c r="DN20" s="94">
        <v>18607.10640416028</v>
      </c>
      <c r="DO20" s="94">
        <v>7422.5796130580411</v>
      </c>
      <c r="DP20" s="79" t="s">
        <v>42</v>
      </c>
      <c r="DQ20" s="94">
        <v>575491.91750701342</v>
      </c>
      <c r="DR20" s="94">
        <v>218612.93426340134</v>
      </c>
      <c r="DS20" s="94">
        <v>323106.78065054212</v>
      </c>
      <c r="DT20" s="94">
        <v>33772.202593069982</v>
      </c>
      <c r="DU20" s="95">
        <v>-0.44738146630237152</v>
      </c>
      <c r="DV20" s="95">
        <v>16.813892314430273</v>
      </c>
      <c r="DW20" s="95">
        <v>-9.8319383327943903</v>
      </c>
      <c r="DX20" s="95">
        <v>3.6167132995569924</v>
      </c>
      <c r="DY20" s="93">
        <v>3958.4682458024304</v>
      </c>
      <c r="DZ20" s="94">
        <v>9839.3263807367439</v>
      </c>
      <c r="EA20" s="93">
        <v>1.7870711145862446</v>
      </c>
      <c r="EB20" s="94">
        <v>88041.144975288305</v>
      </c>
      <c r="EC20" s="93">
        <v>1.3896170775695345</v>
      </c>
      <c r="ED20" s="94">
        <v>41247.9406779661</v>
      </c>
      <c r="EE20" s="93">
        <v>73.16687205880946</v>
      </c>
      <c r="EF20" s="93">
        <v>31.993521648157088</v>
      </c>
      <c r="EG20" s="94">
        <v>184646.18843553838</v>
      </c>
      <c r="EH20" s="94">
        <v>13509.984045409861</v>
      </c>
      <c r="EI20" s="79" t="s">
        <v>42</v>
      </c>
      <c r="EJ20" s="93">
        <v>4853.7015168381586</v>
      </c>
      <c r="EK20" s="94">
        <v>8295.5676776179935</v>
      </c>
      <c r="EL20" s="93">
        <v>1.7837077119448415</v>
      </c>
      <c r="EM20" s="94">
        <v>52159.360856269115</v>
      </c>
      <c r="EN20" s="93">
        <v>0.77457643760295869</v>
      </c>
      <c r="EO20" s="94">
        <v>54769.859154929574</v>
      </c>
      <c r="EP20" s="93">
        <v>7690.0904502523608</v>
      </c>
      <c r="EQ20" s="94">
        <v>4787.5738986681081</v>
      </c>
      <c r="ER20" s="93">
        <v>7930.5931252886448</v>
      </c>
      <c r="ES20" s="94">
        <v>12127.155835080363</v>
      </c>
      <c r="ET20" s="93">
        <v>8013.7235575100476</v>
      </c>
      <c r="EU20" s="94">
        <v>12764.314382220204</v>
      </c>
      <c r="EV20" s="93">
        <v>19.350351466055223</v>
      </c>
      <c r="EW20" s="94">
        <v>22627.214130434782</v>
      </c>
      <c r="EX20" s="98">
        <v>22.310266887937978</v>
      </c>
      <c r="EY20" s="114">
        <v>28002.300394240658</v>
      </c>
    </row>
    <row r="21" spans="1:155" s="71" customFormat="1" ht="11.25" customHeight="1">
      <c r="A21" s="97" t="s">
        <v>44</v>
      </c>
      <c r="B21" s="93">
        <v>8007.5392018492375</v>
      </c>
      <c r="C21" s="93">
        <v>75.035506706822389</v>
      </c>
      <c r="D21" s="93">
        <v>6163.2788415589612</v>
      </c>
      <c r="E21" s="93">
        <v>1769.2248535834544</v>
      </c>
      <c r="F21" s="93">
        <v>1.4375000832706029</v>
      </c>
      <c r="G21" s="93">
        <v>8.4952546831123588</v>
      </c>
      <c r="H21" s="93">
        <v>1.3136135517114687</v>
      </c>
      <c r="I21" s="93">
        <v>1.5697416384506147</v>
      </c>
      <c r="J21" s="94">
        <v>22706.444401883913</v>
      </c>
      <c r="K21" s="94">
        <v>610481.41861870396</v>
      </c>
      <c r="L21" s="94">
        <v>18610.742948416409</v>
      </c>
      <c r="M21" s="94">
        <v>12045.819285608759</v>
      </c>
      <c r="N21" s="94">
        <v>15795.786494997739</v>
      </c>
      <c r="O21" s="94">
        <v>71861.46165014623</v>
      </c>
      <c r="P21" s="94">
        <v>14167.593600240356</v>
      </c>
      <c r="Q21" s="94">
        <v>7673.7591655518345</v>
      </c>
      <c r="R21" s="97" t="s">
        <v>44</v>
      </c>
      <c r="S21" s="94">
        <v>181822.74368269561</v>
      </c>
      <c r="T21" s="94">
        <v>45807.782581154213</v>
      </c>
      <c r="U21" s="94">
        <v>114703.19823966749</v>
      </c>
      <c r="V21" s="94">
        <v>21311.762861873907</v>
      </c>
      <c r="W21" s="95">
        <v>3.1851483341430571</v>
      </c>
      <c r="X21" s="95">
        <v>7.9691361118176376</v>
      </c>
      <c r="Y21" s="95">
        <v>1.1226116185526132</v>
      </c>
      <c r="Z21" s="95">
        <v>4.7074408745733738</v>
      </c>
      <c r="AA21" s="93">
        <v>9391.2381129855985</v>
      </c>
      <c r="AB21" s="93">
        <v>98.075366437418836</v>
      </c>
      <c r="AC21" s="93">
        <v>7475.3862369774233</v>
      </c>
      <c r="AD21" s="93">
        <v>1817.7765095707573</v>
      </c>
      <c r="AE21" s="93">
        <v>1.4844394969642942</v>
      </c>
      <c r="AF21" s="93">
        <v>10.629583887516626</v>
      </c>
      <c r="AG21" s="93">
        <v>1.3882248608844192</v>
      </c>
      <c r="AH21" s="93">
        <v>1.3866982070181553</v>
      </c>
      <c r="AI21" s="97" t="s">
        <v>44</v>
      </c>
      <c r="AJ21" s="94">
        <v>21205.437576673954</v>
      </c>
      <c r="AK21" s="94">
        <v>562946.42504275125</v>
      </c>
      <c r="AL21" s="94">
        <v>16740.130075950347</v>
      </c>
      <c r="AM21" s="94">
        <v>10339.664187519862</v>
      </c>
      <c r="AN21" s="94">
        <v>14285.147774658017</v>
      </c>
      <c r="AO21" s="94">
        <v>52960.344544048909</v>
      </c>
      <c r="AP21" s="94">
        <v>12058.658901473234</v>
      </c>
      <c r="AQ21" s="94">
        <v>7456.3189994695722</v>
      </c>
      <c r="AR21" s="94">
        <v>199145.3135725974</v>
      </c>
      <c r="AS21" s="94">
        <v>55211.176920702768</v>
      </c>
      <c r="AT21" s="94">
        <v>125138.93797497104</v>
      </c>
      <c r="AU21" s="94">
        <v>18795.198676923614</v>
      </c>
      <c r="AV21" s="95">
        <v>6.7243353327337179</v>
      </c>
      <c r="AW21" s="95">
        <v>13.218549945558122</v>
      </c>
      <c r="AX21" s="95">
        <v>4.0051539494264858</v>
      </c>
      <c r="AY21" s="95">
        <v>7.3227839590211659</v>
      </c>
      <c r="AZ21" s="97" t="s">
        <v>44</v>
      </c>
      <c r="BA21" s="93">
        <v>13164.399273584606</v>
      </c>
      <c r="BB21" s="93">
        <v>185.45894797209036</v>
      </c>
      <c r="BC21" s="93">
        <v>11482.938796316947</v>
      </c>
      <c r="BD21" s="93">
        <v>1496.0015292955682</v>
      </c>
      <c r="BE21" s="93">
        <v>1.5652833677403428</v>
      </c>
      <c r="BF21" s="93">
        <v>6.6562446315066142</v>
      </c>
      <c r="BG21" s="93">
        <v>1.531121068767948</v>
      </c>
      <c r="BH21" s="93">
        <v>1.1963795122990097</v>
      </c>
      <c r="BI21" s="94">
        <v>19552.903403026688</v>
      </c>
      <c r="BJ21" s="94">
        <v>498530.18038137775</v>
      </c>
      <c r="BK21" s="94">
        <v>13237.650236532885</v>
      </c>
      <c r="BL21" s="94">
        <v>8648.531998722181</v>
      </c>
      <c r="BM21" s="94">
        <v>12491.606188375614</v>
      </c>
      <c r="BN21" s="94">
        <v>74896.613327827392</v>
      </c>
      <c r="BO21" s="94">
        <v>8645.7240427008601</v>
      </c>
      <c r="BP21" s="94">
        <v>7228.9201794360579</v>
      </c>
      <c r="BQ21" s="97" t="s">
        <v>44</v>
      </c>
      <c r="BR21" s="94">
        <v>257402.22735527449</v>
      </c>
      <c r="BS21" s="94">
        <v>92456.882785866765</v>
      </c>
      <c r="BT21" s="94">
        <v>152007.12747315769</v>
      </c>
      <c r="BU21" s="94">
        <v>12938.21709625004</v>
      </c>
      <c r="BV21" s="95">
        <v>4.2070105474799808</v>
      </c>
      <c r="BW21" s="95">
        <v>27.35217929703202</v>
      </c>
      <c r="BX21" s="95">
        <v>-6.4255328636754605</v>
      </c>
      <c r="BY21" s="95">
        <v>8.1247538868931084</v>
      </c>
      <c r="BZ21" s="96">
        <v>14875.418855222279</v>
      </c>
      <c r="CA21" s="96">
        <v>267.07073377841726</v>
      </c>
      <c r="CB21" s="96">
        <v>12125.816735903836</v>
      </c>
      <c r="CC21" s="96">
        <v>2482.5313855400241</v>
      </c>
      <c r="CD21" s="93">
        <v>1.6729425083677889</v>
      </c>
      <c r="CE21" s="93">
        <v>11.728124286040668</v>
      </c>
      <c r="CF21" s="93">
        <v>1.449496550578929</v>
      </c>
      <c r="CG21" s="93">
        <v>1.6826180995919973</v>
      </c>
      <c r="CH21" s="97" t="s">
        <v>44</v>
      </c>
      <c r="CI21" s="94">
        <v>33918.165567368902</v>
      </c>
      <c r="CJ21" s="94">
        <v>699532.17957505141</v>
      </c>
      <c r="CK21" s="94">
        <v>23586.814657146162</v>
      </c>
      <c r="CL21" s="94">
        <v>12774.442805879173</v>
      </c>
      <c r="CM21" s="94">
        <v>20274.555400269706</v>
      </c>
      <c r="CN21" s="94">
        <v>59645.699731172324</v>
      </c>
      <c r="CO21" s="94">
        <v>16272.418618537304</v>
      </c>
      <c r="CP21" s="94">
        <v>7592.003681035364</v>
      </c>
      <c r="CQ21" s="94">
        <v>504546.91961539042</v>
      </c>
      <c r="CR21" s="94">
        <v>186824.57250072455</v>
      </c>
      <c r="CS21" s="94">
        <v>286009.39191628486</v>
      </c>
      <c r="CT21" s="94">
        <v>31712.955198381016</v>
      </c>
      <c r="CU21" s="95">
        <v>-0.25980888465572649</v>
      </c>
      <c r="CV21" s="95">
        <v>2.0893759469001658</v>
      </c>
      <c r="CW21" s="95">
        <v>-1.9485467734316628</v>
      </c>
      <c r="CX21" s="95">
        <v>1.7516163994651996</v>
      </c>
      <c r="CY21" s="97" t="s">
        <v>44</v>
      </c>
      <c r="CZ21" s="93">
        <v>15600.729457198026</v>
      </c>
      <c r="DA21" s="93">
        <v>270.97189444325255</v>
      </c>
      <c r="DB21" s="93">
        <v>12478.009010941858</v>
      </c>
      <c r="DC21" s="93">
        <v>2851.7485518129156</v>
      </c>
      <c r="DD21" s="93">
        <v>1.5976621054802997</v>
      </c>
      <c r="DE21" s="93">
        <v>9.9936658749010299</v>
      </c>
      <c r="DF21" s="93">
        <v>1.4009800550206328</v>
      </c>
      <c r="DG21" s="93">
        <v>1.6604724646403852</v>
      </c>
      <c r="DH21" s="94">
        <v>34466.900501959703</v>
      </c>
      <c r="DI21" s="94">
        <v>706769.99208234367</v>
      </c>
      <c r="DJ21" s="94">
        <v>24934.630158184318</v>
      </c>
      <c r="DK21" s="94">
        <v>12294.017454107734</v>
      </c>
      <c r="DL21" s="94">
        <v>21573.335427892645</v>
      </c>
      <c r="DM21" s="94">
        <v>70721.795278085876</v>
      </c>
      <c r="DN21" s="94">
        <v>17797.990819945753</v>
      </c>
      <c r="DO21" s="94">
        <v>7403.9273254496848</v>
      </c>
      <c r="DP21" s="97" t="s">
        <v>44</v>
      </c>
      <c r="DQ21" s="94">
        <v>537708.78995923616</v>
      </c>
      <c r="DR21" s="94">
        <v>191514.80369019523</v>
      </c>
      <c r="DS21" s="94">
        <v>311134.53979832656</v>
      </c>
      <c r="DT21" s="94">
        <v>35059.446470714436</v>
      </c>
      <c r="DU21" s="95">
        <v>6.7333680999680761</v>
      </c>
      <c r="DV21" s="95">
        <v>21.769810517160103</v>
      </c>
      <c r="DW21" s="95">
        <v>-0.79528379585074171</v>
      </c>
      <c r="DX21" s="95">
        <v>6.6217250222187358</v>
      </c>
      <c r="DY21" s="93">
        <v>3588.4271473500548</v>
      </c>
      <c r="DZ21" s="94">
        <v>10223.581714367261</v>
      </c>
      <c r="EA21" s="93">
        <v>0.96878764919950811</v>
      </c>
      <c r="EB21" s="94">
        <v>83440.368700265259</v>
      </c>
      <c r="EC21" s="93">
        <v>1.5110003653297368</v>
      </c>
      <c r="ED21" s="94">
        <v>33510.421768707485</v>
      </c>
      <c r="EE21" s="93">
        <v>71.384488347780206</v>
      </c>
      <c r="EF21" s="93">
        <v>30.681702005111774</v>
      </c>
      <c r="EG21" s="94">
        <v>177505.64325569675</v>
      </c>
      <c r="EH21" s="94">
        <v>12671.149522651514</v>
      </c>
      <c r="EI21" s="97" t="s">
        <v>44</v>
      </c>
      <c r="EJ21" s="93">
        <v>4582.3166648225906</v>
      </c>
      <c r="EK21" s="94">
        <v>9264.3611427409523</v>
      </c>
      <c r="EL21" s="93">
        <v>2.058837915426611</v>
      </c>
      <c r="EM21" s="94">
        <v>40800.901315789473</v>
      </c>
      <c r="EN21" s="93">
        <v>0.9526640354276642</v>
      </c>
      <c r="EO21" s="94">
        <v>43264.78672985782</v>
      </c>
      <c r="EP21" s="93">
        <v>7463.2172555516618</v>
      </c>
      <c r="EQ21" s="94">
        <v>5718.6322188449849</v>
      </c>
      <c r="ER21" s="93">
        <v>7188.2725622498938</v>
      </c>
      <c r="ES21" s="94">
        <v>11902.532001222327</v>
      </c>
      <c r="ET21" s="93">
        <v>7146.1059858399485</v>
      </c>
      <c r="EU21" s="94">
        <v>13067.035246787558</v>
      </c>
      <c r="EV21" s="93">
        <v>22.773189016158714</v>
      </c>
      <c r="EW21" s="94">
        <v>22351.521789155759</v>
      </c>
      <c r="EX21" s="98">
        <v>25.445837115854598</v>
      </c>
      <c r="EY21" s="114">
        <v>25081.444844896381</v>
      </c>
    </row>
    <row r="22" spans="1:155" s="71" customFormat="1" ht="11.25" customHeight="1">
      <c r="A22" s="79"/>
      <c r="B22" s="93"/>
      <c r="C22" s="93"/>
      <c r="D22" s="93"/>
      <c r="E22" s="93"/>
      <c r="F22" s="93"/>
      <c r="G22" s="93"/>
      <c r="H22" s="93"/>
      <c r="I22" s="93"/>
      <c r="J22" s="94"/>
      <c r="K22" s="94"/>
      <c r="L22" s="94"/>
      <c r="M22" s="94"/>
      <c r="N22" s="94"/>
      <c r="O22" s="94"/>
      <c r="P22" s="94"/>
      <c r="Q22" s="94"/>
      <c r="R22" s="79"/>
      <c r="S22" s="94"/>
      <c r="T22" s="94"/>
      <c r="U22" s="94"/>
      <c r="V22" s="94"/>
      <c r="W22" s="95"/>
      <c r="X22" s="95"/>
      <c r="Y22" s="95"/>
      <c r="Z22" s="95"/>
      <c r="AA22" s="93"/>
      <c r="AB22" s="93"/>
      <c r="AC22" s="93"/>
      <c r="AD22" s="93"/>
      <c r="AE22" s="93"/>
      <c r="AF22" s="93"/>
      <c r="AG22" s="93"/>
      <c r="AH22" s="93"/>
      <c r="AI22" s="79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5"/>
      <c r="AW22" s="95"/>
      <c r="AX22" s="95"/>
      <c r="AY22" s="95"/>
      <c r="AZ22" s="79"/>
      <c r="BA22" s="93"/>
      <c r="BB22" s="93"/>
      <c r="BC22" s="93"/>
      <c r="BD22" s="93"/>
      <c r="BE22" s="93"/>
      <c r="BF22" s="93"/>
      <c r="BG22" s="93"/>
      <c r="BH22" s="93"/>
      <c r="BI22" s="94"/>
      <c r="BJ22" s="94"/>
      <c r="BK22" s="94"/>
      <c r="BL22" s="94"/>
      <c r="BM22" s="94"/>
      <c r="BN22" s="94"/>
      <c r="BO22" s="94"/>
      <c r="BP22" s="94"/>
      <c r="BQ22" s="79"/>
      <c r="BR22" s="94"/>
      <c r="BS22" s="94"/>
      <c r="BT22" s="94"/>
      <c r="BU22" s="94"/>
      <c r="BV22" s="95"/>
      <c r="BW22" s="95"/>
      <c r="BX22" s="95"/>
      <c r="BY22" s="95"/>
      <c r="BZ22" s="96"/>
      <c r="CA22" s="96"/>
      <c r="CB22" s="96"/>
      <c r="CC22" s="96"/>
      <c r="CD22" s="93"/>
      <c r="CE22" s="93"/>
      <c r="CF22" s="93"/>
      <c r="CG22" s="93"/>
      <c r="CH22" s="79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5"/>
      <c r="CV22" s="95"/>
      <c r="CW22" s="95"/>
      <c r="CX22" s="95"/>
      <c r="CY22" s="79"/>
      <c r="CZ22" s="93"/>
      <c r="DA22" s="93"/>
      <c r="DB22" s="93"/>
      <c r="DC22" s="93"/>
      <c r="DD22" s="93"/>
      <c r="DE22" s="93"/>
      <c r="DF22" s="93"/>
      <c r="DG22" s="93"/>
      <c r="DH22" s="94"/>
      <c r="DI22" s="94"/>
      <c r="DJ22" s="94"/>
      <c r="DK22" s="94"/>
      <c r="DL22" s="94"/>
      <c r="DM22" s="94"/>
      <c r="DN22" s="94"/>
      <c r="DO22" s="94"/>
      <c r="DP22" s="79"/>
      <c r="DQ22" s="94"/>
      <c r="DR22" s="94"/>
      <c r="DS22" s="94"/>
      <c r="DT22" s="94"/>
      <c r="DU22" s="95"/>
      <c r="DV22" s="95"/>
      <c r="DW22" s="95"/>
      <c r="DX22" s="95"/>
      <c r="DY22" s="93"/>
      <c r="DZ22" s="94"/>
      <c r="EA22" s="93"/>
      <c r="EB22" s="94"/>
      <c r="EC22" s="93"/>
      <c r="ED22" s="94"/>
      <c r="EE22" s="93"/>
      <c r="EF22" s="93"/>
      <c r="EG22" s="94"/>
      <c r="EH22" s="94"/>
      <c r="EI22" s="79"/>
      <c r="EJ22" s="93"/>
      <c r="EK22" s="94"/>
      <c r="EL22" s="93"/>
      <c r="EM22" s="94"/>
      <c r="EN22" s="93"/>
      <c r="EO22" s="94"/>
      <c r="EP22" s="93"/>
      <c r="EQ22" s="94"/>
      <c r="ER22" s="93"/>
      <c r="ES22" s="94"/>
      <c r="ET22" s="93"/>
      <c r="EU22" s="94"/>
      <c r="EV22" s="93"/>
      <c r="EW22" s="94"/>
      <c r="EX22" s="98"/>
      <c r="EY22" s="114"/>
    </row>
    <row r="23" spans="1:155" s="71" customFormat="1" ht="11.25" customHeight="1">
      <c r="A23" s="79" t="s">
        <v>46</v>
      </c>
      <c r="B23" s="93">
        <v>7815.9999643176106</v>
      </c>
      <c r="C23" s="93">
        <v>73.966176321679015</v>
      </c>
      <c r="D23" s="93">
        <v>5903.896127805966</v>
      </c>
      <c r="E23" s="93">
        <v>1838.1376601899651</v>
      </c>
      <c r="F23" s="93">
        <v>1.4504284850278297</v>
      </c>
      <c r="G23" s="93">
        <v>8.3503102338686084</v>
      </c>
      <c r="H23" s="93">
        <v>1.3324917563844019</v>
      </c>
      <c r="I23" s="93">
        <v>1.5515788665021581</v>
      </c>
      <c r="J23" s="94">
        <v>23975.798477627672</v>
      </c>
      <c r="K23" s="94">
        <v>625320.69313790393</v>
      </c>
      <c r="L23" s="94">
        <v>20096.646285960633</v>
      </c>
      <c r="M23" s="94">
        <v>12237.248437365444</v>
      </c>
      <c r="N23" s="94">
        <v>16530.148659599472</v>
      </c>
      <c r="O23" s="94">
        <v>74885.923471636052</v>
      </c>
      <c r="P23" s="94">
        <v>15082.004214788616</v>
      </c>
      <c r="Q23" s="94">
        <v>7886.9651434172983</v>
      </c>
      <c r="R23" s="79" t="s">
        <v>46</v>
      </c>
      <c r="S23" s="94">
        <v>187394.84004562409</v>
      </c>
      <c r="T23" s="94">
        <v>46252.580646232738</v>
      </c>
      <c r="U23" s="94">
        <v>118648.51218956914</v>
      </c>
      <c r="V23" s="94">
        <v>22493.747209822221</v>
      </c>
      <c r="W23" s="95">
        <v>4.4736583728217383</v>
      </c>
      <c r="X23" s="95">
        <v>8.6525925129149037</v>
      </c>
      <c r="Y23" s="95">
        <v>2.9189495641595506</v>
      </c>
      <c r="Z23" s="95">
        <v>4.5358465156278447</v>
      </c>
      <c r="AA23" s="93">
        <v>8896.4994885955311</v>
      </c>
      <c r="AB23" s="93">
        <v>85.512393482251923</v>
      </c>
      <c r="AC23" s="93">
        <v>7013.4197701313951</v>
      </c>
      <c r="AD23" s="93">
        <v>1797.5673249818847</v>
      </c>
      <c r="AE23" s="93">
        <v>1.4496405168512962</v>
      </c>
      <c r="AF23" s="93">
        <v>10.067418342438684</v>
      </c>
      <c r="AG23" s="93">
        <v>1.3608359108555257</v>
      </c>
      <c r="AH23" s="93">
        <v>1.3861642690306826</v>
      </c>
      <c r="AI23" s="79" t="s">
        <v>46</v>
      </c>
      <c r="AJ23" s="94">
        <v>21149.389764646075</v>
      </c>
      <c r="AK23" s="94">
        <v>575180.11042659532</v>
      </c>
      <c r="AL23" s="94">
        <v>17082.713464756729</v>
      </c>
      <c r="AM23" s="94">
        <v>10660.110857486641</v>
      </c>
      <c r="AN23" s="94">
        <v>14589.403040819929</v>
      </c>
      <c r="AO23" s="94">
        <v>57132.83096640111</v>
      </c>
      <c r="AP23" s="94">
        <v>12553.103080603765</v>
      </c>
      <c r="AQ23" s="94">
        <v>7690.3662110270998</v>
      </c>
      <c r="AR23" s="94">
        <v>188155.53522528138</v>
      </c>
      <c r="AS23" s="94">
        <v>49185.027925964139</v>
      </c>
      <c r="AT23" s="94">
        <v>119808.24034121462</v>
      </c>
      <c r="AU23" s="94">
        <v>19162.266958102606</v>
      </c>
      <c r="AV23" s="95">
        <v>6.0563657063339837</v>
      </c>
      <c r="AW23" s="95">
        <v>10.460054079518398</v>
      </c>
      <c r="AX23" s="95">
        <v>4.2022143688471081</v>
      </c>
      <c r="AY23" s="95">
        <v>7.0112673824020977</v>
      </c>
      <c r="AZ23" s="79" t="s">
        <v>46</v>
      </c>
      <c r="BA23" s="93">
        <v>12107.309519228318</v>
      </c>
      <c r="BB23" s="93">
        <v>156.22819442287232</v>
      </c>
      <c r="BC23" s="93">
        <v>10513.912682645254</v>
      </c>
      <c r="BD23" s="93">
        <v>1437.1686421601923</v>
      </c>
      <c r="BE23" s="93">
        <v>1.4563428467705897</v>
      </c>
      <c r="BF23" s="93">
        <v>6.6274038461538458</v>
      </c>
      <c r="BG23" s="93">
        <v>1.4174595446992708</v>
      </c>
      <c r="BH23" s="93">
        <v>1.178678925719816</v>
      </c>
      <c r="BI23" s="94">
        <v>18878.627622628675</v>
      </c>
      <c r="BJ23" s="94">
        <v>511828.36627492879</v>
      </c>
      <c r="BK23" s="94">
        <v>12916.656841681925</v>
      </c>
      <c r="BL23" s="94">
        <v>8908.324219695136</v>
      </c>
      <c r="BM23" s="94">
        <v>12963.037971787788</v>
      </c>
      <c r="BN23" s="94">
        <v>77229.089724472389</v>
      </c>
      <c r="BO23" s="94">
        <v>9112.5400297913493</v>
      </c>
      <c r="BP23" s="94">
        <v>7557.8887730217511</v>
      </c>
      <c r="BQ23" s="79" t="s">
        <v>46</v>
      </c>
      <c r="BR23" s="94">
        <v>228569.38792541885</v>
      </c>
      <c r="BS23" s="94">
        <v>79962.021517540677</v>
      </c>
      <c r="BT23" s="94">
        <v>135804.60218513617</v>
      </c>
      <c r="BU23" s="94">
        <v>12802.764222742015</v>
      </c>
      <c r="BV23" s="95">
        <v>3.109258160963138</v>
      </c>
      <c r="BW23" s="95">
        <v>19.912170007642104</v>
      </c>
      <c r="BX23" s="95">
        <v>-4.7964571007915655</v>
      </c>
      <c r="BY23" s="95">
        <v>3.6957291378252597</v>
      </c>
      <c r="BZ23" s="96">
        <v>14597.606700090504</v>
      </c>
      <c r="CA23" s="96">
        <v>253.29330134605161</v>
      </c>
      <c r="CB23" s="96">
        <v>11692.606053640948</v>
      </c>
      <c r="CC23" s="96">
        <v>2651.7073451035035</v>
      </c>
      <c r="CD23" s="93">
        <v>1.682207618136621</v>
      </c>
      <c r="CE23" s="93">
        <v>11.272345735027223</v>
      </c>
      <c r="CF23" s="93">
        <v>1.4860688950209722</v>
      </c>
      <c r="CG23" s="93">
        <v>1.6310161007216071</v>
      </c>
      <c r="CH23" s="79" t="s">
        <v>46</v>
      </c>
      <c r="CI23" s="94">
        <v>35233.56884881622</v>
      </c>
      <c r="CJ23" s="94">
        <v>720266.71052631584</v>
      </c>
      <c r="CK23" s="94">
        <v>25531.254131170339</v>
      </c>
      <c r="CL23" s="94">
        <v>12580.630810236851</v>
      </c>
      <c r="CM23" s="94">
        <v>20944.839667201362</v>
      </c>
      <c r="CN23" s="94">
        <v>63896.790202964468</v>
      </c>
      <c r="CO23" s="94">
        <v>17180.397366980775</v>
      </c>
      <c r="CP23" s="94">
        <v>7713.3700916078205</v>
      </c>
      <c r="CQ23" s="94">
        <v>514325.78069557971</v>
      </c>
      <c r="CR23" s="94">
        <v>182438.73295887143</v>
      </c>
      <c r="CS23" s="94">
        <v>298526.89661116776</v>
      </c>
      <c r="CT23" s="94">
        <v>33360.151125540506</v>
      </c>
      <c r="CU23" s="95">
        <v>3.3702114511583963</v>
      </c>
      <c r="CV23" s="95">
        <v>6.3711946577333585</v>
      </c>
      <c r="CW23" s="95">
        <v>1.708694204006648</v>
      </c>
      <c r="CX23" s="95">
        <v>2.5394448333262423</v>
      </c>
      <c r="CY23" s="79" t="s">
        <v>46</v>
      </c>
      <c r="CZ23" s="93">
        <v>14935.101412482782</v>
      </c>
      <c r="DA23" s="93">
        <v>260.32354768142164</v>
      </c>
      <c r="DB23" s="93">
        <v>11841.115942420396</v>
      </c>
      <c r="DC23" s="93">
        <v>2833.6619223809653</v>
      </c>
      <c r="DD23" s="93">
        <v>1.6050321698655701</v>
      </c>
      <c r="DE23" s="93">
        <v>9.8412698412698418</v>
      </c>
      <c r="DF23" s="93">
        <v>1.4248735861837738</v>
      </c>
      <c r="DG23" s="93">
        <v>1.6012180476925717</v>
      </c>
      <c r="DH23" s="94">
        <v>36562.617042976337</v>
      </c>
      <c r="DI23" s="94">
        <v>744156.88453159039</v>
      </c>
      <c r="DJ23" s="94">
        <v>26853.539176308786</v>
      </c>
      <c r="DK23" s="94">
        <v>12128.815405729971</v>
      </c>
      <c r="DL23" s="94">
        <v>22779.990164333372</v>
      </c>
      <c r="DM23" s="94">
        <v>75615.941492726124</v>
      </c>
      <c r="DN23" s="94">
        <v>18846.260774775379</v>
      </c>
      <c r="DO23" s="94">
        <v>7574.7431295869719</v>
      </c>
      <c r="DP23" s="79" t="s">
        <v>46</v>
      </c>
      <c r="DQ23" s="94">
        <v>546066.39344262297</v>
      </c>
      <c r="DR23" s="94">
        <v>193721.56021281765</v>
      </c>
      <c r="DS23" s="94">
        <v>317975.8708510006</v>
      </c>
      <c r="DT23" s="94">
        <v>34368.962378804652</v>
      </c>
      <c r="DU23" s="95">
        <v>2.2384777156879405</v>
      </c>
      <c r="DV23" s="95">
        <v>9.1725183968303821</v>
      </c>
      <c r="DW23" s="95">
        <v>-1.1364564025572781</v>
      </c>
      <c r="DX23" s="95">
        <v>-1.8983467042367677</v>
      </c>
      <c r="DY23" s="93">
        <v>4097.4341799897529</v>
      </c>
      <c r="DZ23" s="94">
        <v>10189.765474374997</v>
      </c>
      <c r="EA23" s="93">
        <v>2.7847638384734688</v>
      </c>
      <c r="EB23" s="94">
        <v>66582.29004329005</v>
      </c>
      <c r="EC23" s="93">
        <v>1.4203281915236581</v>
      </c>
      <c r="ED23" s="94">
        <v>44800.925925925927</v>
      </c>
      <c r="EE23" s="93">
        <v>67.328597566555501</v>
      </c>
      <c r="EF23" s="93">
        <v>32.874843330349151</v>
      </c>
      <c r="EG23" s="94">
        <v>201477.72452185236</v>
      </c>
      <c r="EH23" s="94">
        <v>13565.212632957129</v>
      </c>
      <c r="EI23" s="79" t="s">
        <v>46</v>
      </c>
      <c r="EJ23" s="93">
        <v>5064.9498585064603</v>
      </c>
      <c r="EK23" s="94">
        <v>8444.6889831399913</v>
      </c>
      <c r="EL23" s="93">
        <v>2.3631965577589762</v>
      </c>
      <c r="EM23" s="94">
        <v>54320.097621000823</v>
      </c>
      <c r="EN23" s="93">
        <v>1.0003358685837833</v>
      </c>
      <c r="EO23" s="94">
        <v>48423.618217054267</v>
      </c>
      <c r="EP23" s="93">
        <v>8239.6185168614356</v>
      </c>
      <c r="EQ23" s="94">
        <v>4788.8310155878089</v>
      </c>
      <c r="ER23" s="93">
        <v>8197.9859504963297</v>
      </c>
      <c r="ES23" s="94">
        <v>12023.091944556398</v>
      </c>
      <c r="ET23" s="93">
        <v>8311.8805196208159</v>
      </c>
      <c r="EU23" s="94">
        <v>13601.295570632043</v>
      </c>
      <c r="EV23" s="93">
        <v>20.462903737640467</v>
      </c>
      <c r="EW23" s="94">
        <v>25318.254524925582</v>
      </c>
      <c r="EX23" s="98">
        <v>24.364067032748849</v>
      </c>
      <c r="EY23" s="114">
        <v>30415.44325986379</v>
      </c>
    </row>
    <row r="24" spans="1:155" s="71" customFormat="1" ht="11.25" customHeight="1">
      <c r="A24" s="79" t="s">
        <v>48</v>
      </c>
      <c r="B24" s="93">
        <v>7657.1725154895357</v>
      </c>
      <c r="C24" s="93">
        <v>76.893283718879744</v>
      </c>
      <c r="D24" s="93">
        <v>5778.4194323363417</v>
      </c>
      <c r="E24" s="93">
        <v>1801.859799434314</v>
      </c>
      <c r="F24" s="93">
        <v>1.4485990390832562</v>
      </c>
      <c r="G24" s="93">
        <v>8.221750091489449</v>
      </c>
      <c r="H24" s="93">
        <v>1.3295149660859622</v>
      </c>
      <c r="I24" s="93">
        <v>1.5414519325205538</v>
      </c>
      <c r="J24" s="94">
        <v>25072.155688683881</v>
      </c>
      <c r="K24" s="94">
        <v>631119.83470906352</v>
      </c>
      <c r="L24" s="94">
        <v>20855.936873437102</v>
      </c>
      <c r="M24" s="94">
        <v>12730.509904666715</v>
      </c>
      <c r="N24" s="94">
        <v>17307.86436566378</v>
      </c>
      <c r="O24" s="94">
        <v>76762.225522076187</v>
      </c>
      <c r="P24" s="94">
        <v>15686.876346218298</v>
      </c>
      <c r="Q24" s="94">
        <v>8258.7783868485731</v>
      </c>
      <c r="R24" s="79" t="s">
        <v>48</v>
      </c>
      <c r="S24" s="94">
        <v>191981.82144346481</v>
      </c>
      <c r="T24" s="94">
        <v>48528.876510896509</v>
      </c>
      <c r="U24" s="94">
        <v>120514.35090904898</v>
      </c>
      <c r="V24" s="94">
        <v>22938.594023519316</v>
      </c>
      <c r="W24" s="95">
        <v>4.788691014590821</v>
      </c>
      <c r="X24" s="95">
        <v>8.5864314161336157</v>
      </c>
      <c r="Y24" s="95">
        <v>3.4986579555549153</v>
      </c>
      <c r="Z24" s="95">
        <v>3.9047432838935912</v>
      </c>
      <c r="AA24" s="93">
        <v>8573.3983352714968</v>
      </c>
      <c r="AB24" s="93">
        <v>85.42682028111247</v>
      </c>
      <c r="AC24" s="93">
        <v>6726.3663347693846</v>
      </c>
      <c r="AD24" s="93">
        <v>1761.605180221</v>
      </c>
      <c r="AE24" s="93">
        <v>1.4362895400865137</v>
      </c>
      <c r="AF24" s="93">
        <v>9.9361709153348308</v>
      </c>
      <c r="AG24" s="93">
        <v>1.3441597274410866</v>
      </c>
      <c r="AH24" s="93">
        <v>1.3758793132989482</v>
      </c>
      <c r="AI24" s="79" t="s">
        <v>48</v>
      </c>
      <c r="AJ24" s="94">
        <v>21697.817700126576</v>
      </c>
      <c r="AK24" s="94">
        <v>583287.85563333775</v>
      </c>
      <c r="AL24" s="94">
        <v>17291.99596395405</v>
      </c>
      <c r="AM24" s="94">
        <v>11287.039822704177</v>
      </c>
      <c r="AN24" s="94">
        <v>15106.854916467348</v>
      </c>
      <c r="AO24" s="94">
        <v>58703.484531765629</v>
      </c>
      <c r="AP24" s="94">
        <v>12864.539541646061</v>
      </c>
      <c r="AQ24" s="94">
        <v>8203.5100852277683</v>
      </c>
      <c r="AR24" s="94">
        <v>186024.0341492896</v>
      </c>
      <c r="AS24" s="94">
        <v>49828.42681534461</v>
      </c>
      <c r="AT24" s="94">
        <v>116312.29951290859</v>
      </c>
      <c r="AU24" s="94">
        <v>19883.307821036396</v>
      </c>
      <c r="AV24" s="95">
        <v>6.022513914586253</v>
      </c>
      <c r="AW24" s="95">
        <v>9.6962804303698018</v>
      </c>
      <c r="AX24" s="95">
        <v>4.3881344340134563</v>
      </c>
      <c r="AY24" s="95">
        <v>6.8408923911043598</v>
      </c>
      <c r="AZ24" s="79" t="s">
        <v>48</v>
      </c>
      <c r="BA24" s="93">
        <v>11202.052012188211</v>
      </c>
      <c r="BB24" s="93">
        <v>146.4500795681453</v>
      </c>
      <c r="BC24" s="93">
        <v>9686.3913731211305</v>
      </c>
      <c r="BD24" s="93">
        <v>1369.2105594989364</v>
      </c>
      <c r="BE24" s="93">
        <v>1.4216709669366518</v>
      </c>
      <c r="BF24" s="93">
        <v>7.3690818728747054</v>
      </c>
      <c r="BG24" s="93">
        <v>1.3670123152124909</v>
      </c>
      <c r="BH24" s="93">
        <v>1.1722179478212211</v>
      </c>
      <c r="BI24" s="94">
        <v>20152.680820795867</v>
      </c>
      <c r="BJ24" s="94">
        <v>591221.5132095213</v>
      </c>
      <c r="BK24" s="94">
        <v>12986.869784622198</v>
      </c>
      <c r="BL24" s="94">
        <v>9765.5087081205838</v>
      </c>
      <c r="BM24" s="94">
        <v>14175.348086498449</v>
      </c>
      <c r="BN24" s="94">
        <v>80230.010116427657</v>
      </c>
      <c r="BO24" s="94">
        <v>9500.1849215992588</v>
      </c>
      <c r="BP24" s="94">
        <v>8330.7961000525083</v>
      </c>
      <c r="BQ24" s="79" t="s">
        <v>48</v>
      </c>
      <c r="BR24" s="94">
        <v>225751.37873958313</v>
      </c>
      <c r="BS24" s="94">
        <v>86584.437651933666</v>
      </c>
      <c r="BT24" s="94">
        <v>125795.90344561194</v>
      </c>
      <c r="BU24" s="94">
        <v>13371.03764203752</v>
      </c>
      <c r="BV24" s="95">
        <v>3.1310770085576896</v>
      </c>
      <c r="BW24" s="95">
        <v>15.852152810247539</v>
      </c>
      <c r="BX24" s="95">
        <v>-4.1567354042844258</v>
      </c>
      <c r="BY24" s="95">
        <v>3.5805747784961142</v>
      </c>
      <c r="BZ24" s="96">
        <v>13939.988553675088</v>
      </c>
      <c r="CA24" s="96">
        <v>250.80169696309014</v>
      </c>
      <c r="CB24" s="96">
        <v>11145.159385532208</v>
      </c>
      <c r="CC24" s="96">
        <v>2544.0274711797892</v>
      </c>
      <c r="CD24" s="93">
        <v>1.6570739654610622</v>
      </c>
      <c r="CE24" s="93">
        <v>10.567951318458418</v>
      </c>
      <c r="CF24" s="93">
        <v>1.4696881765304259</v>
      </c>
      <c r="CG24" s="93">
        <v>1.5995200754167203</v>
      </c>
      <c r="CH24" s="79" t="s">
        <v>48</v>
      </c>
      <c r="CI24" s="94">
        <v>36162.28209840339</v>
      </c>
      <c r="CJ24" s="94">
        <v>702152.7890466532</v>
      </c>
      <c r="CK24" s="94">
        <v>26449.99364224419</v>
      </c>
      <c r="CL24" s="94">
        <v>13054.612418048593</v>
      </c>
      <c r="CM24" s="94">
        <v>21822.974020560174</v>
      </c>
      <c r="CN24" s="94">
        <v>66441.713051823419</v>
      </c>
      <c r="CO24" s="94">
        <v>17997.010566340781</v>
      </c>
      <c r="CP24" s="94">
        <v>8161.5808508358341</v>
      </c>
      <c r="CQ24" s="94">
        <v>504101.79852651275</v>
      </c>
      <c r="CR24" s="94">
        <v>176101.11102026727</v>
      </c>
      <c r="CS24" s="94">
        <v>294789.39488912508</v>
      </c>
      <c r="CT24" s="94">
        <v>33211.292617120431</v>
      </c>
      <c r="CU24" s="95">
        <v>-0.1228680834366507</v>
      </c>
      <c r="CV24" s="95">
        <v>-2.8646432164087394</v>
      </c>
      <c r="CW24" s="95">
        <v>1.3943174743212867</v>
      </c>
      <c r="CX24" s="95">
        <v>1.5891535479480283</v>
      </c>
      <c r="CY24" s="79" t="s">
        <v>48</v>
      </c>
      <c r="CZ24" s="93">
        <v>14402.637322103712</v>
      </c>
      <c r="DA24" s="93">
        <v>272.67697414932536</v>
      </c>
      <c r="DB24" s="93">
        <v>11327.206221375222</v>
      </c>
      <c r="DC24" s="93">
        <v>2802.754126579166</v>
      </c>
      <c r="DD24" s="93">
        <v>1.6022524281790418</v>
      </c>
      <c r="DE24" s="93">
        <v>9.7997970916469388</v>
      </c>
      <c r="DF24" s="93">
        <v>1.409700739196978</v>
      </c>
      <c r="DG24" s="93">
        <v>1.5829111008751728</v>
      </c>
      <c r="DH24" s="94">
        <v>37259.863304884529</v>
      </c>
      <c r="DI24" s="94">
        <v>715594.28812986135</v>
      </c>
      <c r="DJ24" s="94">
        <v>27099.305659578626</v>
      </c>
      <c r="DK24" s="94">
        <v>12328.869184707508</v>
      </c>
      <c r="DL24" s="94">
        <v>23254.677383906557</v>
      </c>
      <c r="DM24" s="94">
        <v>73021.33722134032</v>
      </c>
      <c r="DN24" s="94">
        <v>19223.445732897519</v>
      </c>
      <c r="DO24" s="94">
        <v>7788.7312672777534</v>
      </c>
      <c r="DP24" s="79" t="s">
        <v>48</v>
      </c>
      <c r="DQ24" s="94">
        <v>536640.29785141244</v>
      </c>
      <c r="DR24" s="94">
        <v>195126.08520579105</v>
      </c>
      <c r="DS24" s="94">
        <v>306959.42366212769</v>
      </c>
      <c r="DT24" s="94">
        <v>34554.788983493687</v>
      </c>
      <c r="DU24" s="95">
        <v>3.4643500359732666</v>
      </c>
      <c r="DV24" s="95">
        <v>4.7186332715681756</v>
      </c>
      <c r="DW24" s="95">
        <v>3.4041545172425947</v>
      </c>
      <c r="DX24" s="95">
        <v>-2.6185655042194886</v>
      </c>
      <c r="DY24" s="93">
        <v>4000.3220431920886</v>
      </c>
      <c r="DZ24" s="94">
        <v>10344.021268771477</v>
      </c>
      <c r="EA24" s="93">
        <v>2.7007204291510636</v>
      </c>
      <c r="EB24" s="94">
        <v>63770.365853658535</v>
      </c>
      <c r="EC24" s="93">
        <v>1.4656348670392967</v>
      </c>
      <c r="ED24" s="94">
        <v>49749.96527068437</v>
      </c>
      <c r="EE24" s="93">
        <v>73.130538937694183</v>
      </c>
      <c r="EF24" s="93">
        <v>32.793260865114945</v>
      </c>
      <c r="EG24" s="94">
        <v>201113.27243137013</v>
      </c>
      <c r="EH24" s="94">
        <v>14707.522000429411</v>
      </c>
      <c r="EI24" s="79" t="s">
        <v>48</v>
      </c>
      <c r="EJ24" s="93">
        <v>4835.5687446271495</v>
      </c>
      <c r="EK24" s="94">
        <v>8108.1977692478213</v>
      </c>
      <c r="EL24" s="93">
        <v>1.7747316072750279</v>
      </c>
      <c r="EM24" s="94">
        <v>61300.962905718705</v>
      </c>
      <c r="EN24" s="93">
        <v>0.89422334462389352</v>
      </c>
      <c r="EO24" s="94">
        <v>53528.941717791407</v>
      </c>
      <c r="EP24" s="93">
        <v>7580.2951922324892</v>
      </c>
      <c r="EQ24" s="94">
        <v>4698.704363008801</v>
      </c>
      <c r="ER24" s="93">
        <v>7826.7789496634232</v>
      </c>
      <c r="ES24" s="94">
        <v>12167.42203713247</v>
      </c>
      <c r="ET24" s="93">
        <v>7799.7418006332045</v>
      </c>
      <c r="EU24" s="94">
        <v>12645.232611754134</v>
      </c>
      <c r="EV24" s="93">
        <v>19.757255323381802</v>
      </c>
      <c r="EW24" s="94">
        <v>23968.302156862745</v>
      </c>
      <c r="EX24" s="98">
        <v>23.394914685863274</v>
      </c>
      <c r="EY24" s="114">
        <v>29384.520533200863</v>
      </c>
    </row>
    <row r="25" spans="1:155" s="71" customFormat="1" ht="11.25" customHeight="1">
      <c r="A25" s="79" t="s">
        <v>50</v>
      </c>
      <c r="B25" s="93">
        <v>8163.4254727287025</v>
      </c>
      <c r="C25" s="93">
        <v>70.759499338543989</v>
      </c>
      <c r="D25" s="93">
        <v>6217.8200335371803</v>
      </c>
      <c r="E25" s="93">
        <v>1874.8459398529785</v>
      </c>
      <c r="F25" s="93">
        <v>1.4191026673503722</v>
      </c>
      <c r="G25" s="93">
        <v>7.7146246375875656</v>
      </c>
      <c r="H25" s="93">
        <v>1.3127417982621294</v>
      </c>
      <c r="I25" s="93">
        <v>1.5342399996100249</v>
      </c>
      <c r="J25" s="94">
        <v>22838.728888883652</v>
      </c>
      <c r="K25" s="94">
        <v>599418.14421040821</v>
      </c>
      <c r="L25" s="94">
        <v>19283.925697711726</v>
      </c>
      <c r="M25" s="94">
        <v>12867.05929069957</v>
      </c>
      <c r="N25" s="94">
        <v>16093.781947099136</v>
      </c>
      <c r="O25" s="94">
        <v>77698.938363105102</v>
      </c>
      <c r="P25" s="94">
        <v>14689.808554310308</v>
      </c>
      <c r="Q25" s="94">
        <v>8386.6013752542858</v>
      </c>
      <c r="R25" s="79" t="s">
        <v>50</v>
      </c>
      <c r="S25" s="94">
        <v>186442.26117625771</v>
      </c>
      <c r="T25" s="94">
        <v>42414.527778767646</v>
      </c>
      <c r="U25" s="94">
        <v>119903.97952847443</v>
      </c>
      <c r="V25" s="94">
        <v>24123.753869015633</v>
      </c>
      <c r="W25" s="95">
        <v>4.9770007953610707</v>
      </c>
      <c r="X25" s="95">
        <v>6.2652117221994565</v>
      </c>
      <c r="Y25" s="95">
        <v>4.4075609216586615</v>
      </c>
      <c r="Z25" s="95">
        <v>5.5888262329323259</v>
      </c>
      <c r="AA25" s="93">
        <v>9466.3955899758384</v>
      </c>
      <c r="AB25" s="93">
        <v>88.012629681417025</v>
      </c>
      <c r="AC25" s="93">
        <v>7509.9961226285805</v>
      </c>
      <c r="AD25" s="93">
        <v>1868.3868376658411</v>
      </c>
      <c r="AE25" s="93">
        <v>1.4425582758280098</v>
      </c>
      <c r="AF25" s="93">
        <v>9.1611645585591273</v>
      </c>
      <c r="AG25" s="93">
        <v>1.3692223477594707</v>
      </c>
      <c r="AH25" s="93">
        <v>1.3737383192845287</v>
      </c>
      <c r="AI25" s="79" t="s">
        <v>50</v>
      </c>
      <c r="AJ25" s="94">
        <v>20912.745974119025</v>
      </c>
      <c r="AK25" s="94">
        <v>567000.76018042455</v>
      </c>
      <c r="AL25" s="94">
        <v>16901.504738402702</v>
      </c>
      <c r="AM25" s="94">
        <v>11311.824109858531</v>
      </c>
      <c r="AN25" s="94">
        <v>14496.985199516726</v>
      </c>
      <c r="AO25" s="94">
        <v>61891.777683513501</v>
      </c>
      <c r="AP25" s="94">
        <v>12343.871516601748</v>
      </c>
      <c r="AQ25" s="94">
        <v>8234.3368828424045</v>
      </c>
      <c r="AR25" s="94">
        <v>197968.32626368533</v>
      </c>
      <c r="AS25" s="94">
        <v>49903.227934841656</v>
      </c>
      <c r="AT25" s="94">
        <v>126930.23505199287</v>
      </c>
      <c r="AU25" s="94">
        <v>21134.8632768508</v>
      </c>
      <c r="AV25" s="95">
        <v>5.9529644027861659</v>
      </c>
      <c r="AW25" s="95">
        <v>7.8583951989809568</v>
      </c>
      <c r="AX25" s="95">
        <v>4.823349454436122</v>
      </c>
      <c r="AY25" s="95">
        <v>8.4480524555244081</v>
      </c>
      <c r="AZ25" s="79" t="s">
        <v>50</v>
      </c>
      <c r="BA25" s="93">
        <v>12389.071690717516</v>
      </c>
      <c r="BB25" s="93">
        <v>163.34694438321421</v>
      </c>
      <c r="BC25" s="93">
        <v>10773.575343520148</v>
      </c>
      <c r="BD25" s="93">
        <v>1452.1494028141519</v>
      </c>
      <c r="BE25" s="93">
        <v>1.4818494097841555</v>
      </c>
      <c r="BF25" s="93">
        <v>6.6400559372529946</v>
      </c>
      <c r="BG25" s="93">
        <v>1.4479398603813916</v>
      </c>
      <c r="BH25" s="93">
        <v>1.1531985227065475</v>
      </c>
      <c r="BI25" s="94">
        <v>20089.769704257436</v>
      </c>
      <c r="BJ25" s="94">
        <v>534001.23892908532</v>
      </c>
      <c r="BK25" s="94">
        <v>13689.98945700665</v>
      </c>
      <c r="BL25" s="94">
        <v>9762.0765092102865</v>
      </c>
      <c r="BM25" s="94">
        <v>13557.227591151581</v>
      </c>
      <c r="BN25" s="94">
        <v>80421.195841612571</v>
      </c>
      <c r="BO25" s="94">
        <v>9454.8052937783395</v>
      </c>
      <c r="BP25" s="94">
        <v>8465.2176680722514</v>
      </c>
      <c r="BQ25" s="79" t="s">
        <v>50</v>
      </c>
      <c r="BR25" s="94">
        <v>248893.59711605019</v>
      </c>
      <c r="BS25" s="94">
        <v>87227.470675916775</v>
      </c>
      <c r="BT25" s="94">
        <v>147490.13286705763</v>
      </c>
      <c r="BU25" s="94">
        <v>14175.993573075779</v>
      </c>
      <c r="BV25" s="95">
        <v>1.2809156172871916</v>
      </c>
      <c r="BW25" s="95">
        <v>12.790357725401099</v>
      </c>
      <c r="BX25" s="95">
        <v>-4.7672764088330846</v>
      </c>
      <c r="BY25" s="95">
        <v>4.7242373483329052</v>
      </c>
      <c r="BZ25" s="96">
        <v>15050.126105292429</v>
      </c>
      <c r="CA25" s="96">
        <v>246.80844835604069</v>
      </c>
      <c r="CB25" s="96">
        <v>12035.06332541419</v>
      </c>
      <c r="CC25" s="96">
        <v>2768.2543315221978</v>
      </c>
      <c r="CD25" s="93">
        <v>1.6546636501314209</v>
      </c>
      <c r="CE25" s="93">
        <v>10.642180171437813</v>
      </c>
      <c r="CF25" s="93">
        <v>1.4766457866362941</v>
      </c>
      <c r="CG25" s="93">
        <v>1.6273038999391491</v>
      </c>
      <c r="CH25" s="79" t="s">
        <v>50</v>
      </c>
      <c r="CI25" s="94">
        <v>34285.470948166338</v>
      </c>
      <c r="CJ25" s="94">
        <v>745725.97282872396</v>
      </c>
      <c r="CK25" s="94">
        <v>24532.49943449457</v>
      </c>
      <c r="CL25" s="94">
        <v>13257.093632569957</v>
      </c>
      <c r="CM25" s="94">
        <v>20720.507727019467</v>
      </c>
      <c r="CN25" s="94">
        <v>70072.669398151382</v>
      </c>
      <c r="CO25" s="94">
        <v>16613.665685105199</v>
      </c>
      <c r="CP25" s="94">
        <v>8146.6612555071542</v>
      </c>
      <c r="CQ25" s="94">
        <v>516000.66134924343</v>
      </c>
      <c r="CR25" s="94">
        <v>184051.47025265632</v>
      </c>
      <c r="CS25" s="94">
        <v>295250.18422482995</v>
      </c>
      <c r="CT25" s="94">
        <v>36699.006871757134</v>
      </c>
      <c r="CU25" s="95">
        <v>2.2816815306003662</v>
      </c>
      <c r="CV25" s="95">
        <v>3.4041240047512127</v>
      </c>
      <c r="CW25" s="95">
        <v>1.6526878082790453</v>
      </c>
      <c r="CX25" s="95">
        <v>1.8074451842739612</v>
      </c>
      <c r="CY25" s="79" t="s">
        <v>50</v>
      </c>
      <c r="CZ25" s="93">
        <v>15538.00765223805</v>
      </c>
      <c r="DA25" s="93">
        <v>258.95450145208133</v>
      </c>
      <c r="DB25" s="93">
        <v>12266.583690591435</v>
      </c>
      <c r="DC25" s="93">
        <v>3012.469460194533</v>
      </c>
      <c r="DD25" s="93">
        <v>1.5922593794687094</v>
      </c>
      <c r="DE25" s="93">
        <v>9.5798842901646637</v>
      </c>
      <c r="DF25" s="93">
        <v>1.4218091762840146</v>
      </c>
      <c r="DG25" s="93">
        <v>1.5996985439827389</v>
      </c>
      <c r="DH25" s="94">
        <v>35120.069214931202</v>
      </c>
      <c r="DI25" s="94">
        <v>743985.96706720069</v>
      </c>
      <c r="DJ25" s="94">
        <v>25743.641464267057</v>
      </c>
      <c r="DK25" s="94">
        <v>12365.554900955631</v>
      </c>
      <c r="DL25" s="94">
        <v>22056.751348294612</v>
      </c>
      <c r="DM25" s="94">
        <v>77661.268605407415</v>
      </c>
      <c r="DN25" s="94">
        <v>18106.256376505913</v>
      </c>
      <c r="DO25" s="94">
        <v>7729.9282089545104</v>
      </c>
      <c r="DP25" s="79" t="s">
        <v>50</v>
      </c>
      <c r="DQ25" s="94">
        <v>545695.90420873091</v>
      </c>
      <c r="DR25" s="94">
        <v>192658.51518923155</v>
      </c>
      <c r="DS25" s="94">
        <v>315786.53252201172</v>
      </c>
      <c r="DT25" s="94">
        <v>37250.856497487672</v>
      </c>
      <c r="DU25" s="95">
        <v>0.86056644994320364</v>
      </c>
      <c r="DV25" s="95">
        <v>3.5996841599192289</v>
      </c>
      <c r="DW25" s="95">
        <v>-0.52452487123400271</v>
      </c>
      <c r="DX25" s="95">
        <v>-0.99141813976411342</v>
      </c>
      <c r="DY25" s="93">
        <v>4343.3228296985353</v>
      </c>
      <c r="DZ25" s="94">
        <v>9473.0099423090469</v>
      </c>
      <c r="EA25" s="93">
        <v>2.7740665500595667</v>
      </c>
      <c r="EB25" s="94">
        <v>75419.609994111219</v>
      </c>
      <c r="EC25" s="93">
        <v>2.4601841987657069</v>
      </c>
      <c r="ED25" s="94">
        <v>44296.57787896035</v>
      </c>
      <c r="EE25" s="93">
        <v>76.297215081755255</v>
      </c>
      <c r="EF25" s="93">
        <v>32.511297283574514</v>
      </c>
      <c r="EG25" s="94">
        <v>208735.67516371654</v>
      </c>
      <c r="EH25" s="94">
        <v>15925.950703201479</v>
      </c>
      <c r="EI25" s="79" t="s">
        <v>50</v>
      </c>
      <c r="EJ25" s="93">
        <v>5510.9070735654886</v>
      </c>
      <c r="EK25" s="94">
        <v>8051.7692951726931</v>
      </c>
      <c r="EL25" s="93">
        <v>2.3375578436340967</v>
      </c>
      <c r="EM25" s="94">
        <v>71933.777571395403</v>
      </c>
      <c r="EN25" s="93">
        <v>1.1804477153248574</v>
      </c>
      <c r="EO25" s="94">
        <v>53695.566436781606</v>
      </c>
      <c r="EP25" s="93">
        <v>8571.869350474004</v>
      </c>
      <c r="EQ25" s="94">
        <v>5123.5489550798866</v>
      </c>
      <c r="ER25" s="93">
        <v>8630.2563553275231</v>
      </c>
      <c r="ES25" s="94">
        <v>11484.978733009071</v>
      </c>
      <c r="ET25" s="93">
        <v>8730.4890978656713</v>
      </c>
      <c r="EU25" s="94">
        <v>12080.372457963836</v>
      </c>
      <c r="EV25" s="93">
        <v>17.808701782702062</v>
      </c>
      <c r="EW25" s="94">
        <v>26840.159479124664</v>
      </c>
      <c r="EX25" s="98">
        <v>22.526888224178723</v>
      </c>
      <c r="EY25" s="114">
        <v>34186.978867678488</v>
      </c>
    </row>
    <row r="26" spans="1:155" s="71" customFormat="1" ht="11.25" customHeight="1">
      <c r="A26" s="79" t="s">
        <v>52</v>
      </c>
      <c r="B26" s="93">
        <v>8228.9715559755186</v>
      </c>
      <c r="C26" s="93">
        <v>77.179494617199936</v>
      </c>
      <c r="D26" s="93">
        <v>6320.1976296050234</v>
      </c>
      <c r="E26" s="93">
        <v>1831.5944317532953</v>
      </c>
      <c r="F26" s="93">
        <v>1.450598254345449</v>
      </c>
      <c r="G26" s="93">
        <v>8.1336216483380692</v>
      </c>
      <c r="H26" s="93">
        <v>1.3352625682307719</v>
      </c>
      <c r="I26" s="93">
        <v>1.5669733416640632</v>
      </c>
      <c r="J26" s="94">
        <v>24677.836863639499</v>
      </c>
      <c r="K26" s="94">
        <v>642932.29519337695</v>
      </c>
      <c r="L26" s="94">
        <v>20408.675293576216</v>
      </c>
      <c r="M26" s="94">
        <v>13357.305722170155</v>
      </c>
      <c r="N26" s="94">
        <v>17012.178795689255</v>
      </c>
      <c r="O26" s="94">
        <v>79046.250611466094</v>
      </c>
      <c r="P26" s="94">
        <v>15284.391084682162</v>
      </c>
      <c r="Q26" s="94">
        <v>8524.271196589234</v>
      </c>
      <c r="R26" s="79" t="s">
        <v>52</v>
      </c>
      <c r="S26" s="94">
        <v>203073.21761389353</v>
      </c>
      <c r="T26" s="94">
        <v>49621.189616101241</v>
      </c>
      <c r="U26" s="94">
        <v>128986.86121383902</v>
      </c>
      <c r="V26" s="94">
        <v>24465.166783953286</v>
      </c>
      <c r="W26" s="95">
        <v>6.1293047220311294</v>
      </c>
      <c r="X26" s="95">
        <v>8.632620286430063</v>
      </c>
      <c r="Y26" s="95">
        <v>5.3182487688916842</v>
      </c>
      <c r="Z26" s="95">
        <v>5.481990375025295</v>
      </c>
      <c r="AA26" s="93">
        <v>9076.6089145175902</v>
      </c>
      <c r="AB26" s="93">
        <v>84.281021613860517</v>
      </c>
      <c r="AC26" s="93">
        <v>7208.2089857087858</v>
      </c>
      <c r="AD26" s="93">
        <v>1784.1189071949441</v>
      </c>
      <c r="AE26" s="93">
        <v>1.4463151908505476</v>
      </c>
      <c r="AF26" s="93">
        <v>9.4783073350186005</v>
      </c>
      <c r="AG26" s="93">
        <v>1.36388234533633</v>
      </c>
      <c r="AH26" s="93">
        <v>1.3999330100339318</v>
      </c>
      <c r="AI26" s="79" t="s">
        <v>52</v>
      </c>
      <c r="AJ26" s="94">
        <v>21332.644316562964</v>
      </c>
      <c r="AK26" s="94">
        <v>571244.25057031878</v>
      </c>
      <c r="AL26" s="94">
        <v>17212.725380896438</v>
      </c>
      <c r="AM26" s="94">
        <v>12000.376600113592</v>
      </c>
      <c r="AN26" s="94">
        <v>14749.651010730022</v>
      </c>
      <c r="AO26" s="94">
        <v>60268.593365800349</v>
      </c>
      <c r="AP26" s="94">
        <v>12620.388730562987</v>
      </c>
      <c r="AQ26" s="94">
        <v>8572.1077466576226</v>
      </c>
      <c r="AR26" s="94">
        <v>193628.06957394839</v>
      </c>
      <c r="AS26" s="94">
        <v>48145.049029110582</v>
      </c>
      <c r="AT26" s="94">
        <v>124072.92175911537</v>
      </c>
      <c r="AU26" s="94">
        <v>21410.098785722439</v>
      </c>
      <c r="AV26" s="95">
        <v>7.2800837548222672</v>
      </c>
      <c r="AW26" s="95">
        <v>6.1268781444662288</v>
      </c>
      <c r="AX26" s="95">
        <v>7.5118863776579072</v>
      </c>
      <c r="AY26" s="95">
        <v>8.5765499977745971</v>
      </c>
      <c r="AZ26" s="79" t="s">
        <v>52</v>
      </c>
      <c r="BA26" s="93">
        <v>12151.323309679616</v>
      </c>
      <c r="BB26" s="93">
        <v>154.86199805707469</v>
      </c>
      <c r="BC26" s="93">
        <v>10589.235010133785</v>
      </c>
      <c r="BD26" s="93">
        <v>1407.2263014887542</v>
      </c>
      <c r="BE26" s="93">
        <v>1.4633615169067351</v>
      </c>
      <c r="BF26" s="93">
        <v>6.5984715322888805</v>
      </c>
      <c r="BG26" s="93">
        <v>1.4261997713284298</v>
      </c>
      <c r="BH26" s="93">
        <v>1.1778929043001438</v>
      </c>
      <c r="BI26" s="94">
        <v>19559.801513751059</v>
      </c>
      <c r="BJ26" s="94">
        <v>520546.66106228507</v>
      </c>
      <c r="BK26" s="94">
        <v>13415.967411507119</v>
      </c>
      <c r="BL26" s="94">
        <v>10659.084632010967</v>
      </c>
      <c r="BM26" s="94">
        <v>13366.349523183251</v>
      </c>
      <c r="BN26" s="94">
        <v>78888.97580523738</v>
      </c>
      <c r="BO26" s="94">
        <v>9406.7939717946065</v>
      </c>
      <c r="BP26" s="94">
        <v>9049.2816393559679</v>
      </c>
      <c r="BQ26" s="79" t="s">
        <v>52</v>
      </c>
      <c r="BR26" s="94">
        <v>237677.47206674985</v>
      </c>
      <c r="BS26" s="94">
        <v>80612.896014044294</v>
      </c>
      <c r="BT26" s="94">
        <v>142064.83180874513</v>
      </c>
      <c r="BU26" s="94">
        <v>14999.744243960413</v>
      </c>
      <c r="BV26" s="95">
        <v>1.0184083543658744</v>
      </c>
      <c r="BW26" s="95">
        <v>11.750803320350657</v>
      </c>
      <c r="BX26" s="95">
        <v>-4.5512219400168172</v>
      </c>
      <c r="BY26" s="95">
        <v>4.8476428686409223</v>
      </c>
      <c r="BZ26" s="96">
        <v>15025.184157058169</v>
      </c>
      <c r="CA26" s="96">
        <v>262.17610515138085</v>
      </c>
      <c r="CB26" s="96">
        <v>12127.827155745448</v>
      </c>
      <c r="CC26" s="96">
        <v>2635.1808961613392</v>
      </c>
      <c r="CD26" s="93">
        <v>1.6747256673216482</v>
      </c>
      <c r="CE26" s="93">
        <v>10.849502487562189</v>
      </c>
      <c r="CF26" s="93">
        <v>1.4853689409545556</v>
      </c>
      <c r="CG26" s="93">
        <v>1.6333920327447526</v>
      </c>
      <c r="CH26" s="79" t="s">
        <v>52</v>
      </c>
      <c r="CI26" s="94">
        <v>36031.262038834786</v>
      </c>
      <c r="CJ26" s="94">
        <v>736323.4462303865</v>
      </c>
      <c r="CK26" s="94">
        <v>25750.218059450828</v>
      </c>
      <c r="CL26" s="94">
        <v>13674.864023606682</v>
      </c>
      <c r="CM26" s="94">
        <v>21514.724913996684</v>
      </c>
      <c r="CN26" s="94">
        <v>67867.024047831103</v>
      </c>
      <c r="CO26" s="94">
        <v>17335.907160481449</v>
      </c>
      <c r="CP26" s="94">
        <v>8372.0648499965027</v>
      </c>
      <c r="CQ26" s="94">
        <v>541376.3475447119</v>
      </c>
      <c r="CR26" s="94">
        <v>193046.41326432495</v>
      </c>
      <c r="CS26" s="94">
        <v>312294.19384777464</v>
      </c>
      <c r="CT26" s="94">
        <v>36035.740432612314</v>
      </c>
      <c r="CU26" s="95">
        <v>1.7950666425422286</v>
      </c>
      <c r="CV26" s="95">
        <v>1.1712910974588255</v>
      </c>
      <c r="CW26" s="95">
        <v>2.279597384177094</v>
      </c>
      <c r="CX26" s="95">
        <v>0.98462531432170697</v>
      </c>
      <c r="CY26" s="79" t="s">
        <v>52</v>
      </c>
      <c r="CZ26" s="93">
        <v>15290.58796456104</v>
      </c>
      <c r="DA26" s="93">
        <v>270.39466114371191</v>
      </c>
      <c r="DB26" s="93">
        <v>12194.971809918305</v>
      </c>
      <c r="DC26" s="93">
        <v>2825.221493499022</v>
      </c>
      <c r="DD26" s="93">
        <v>1.610818681546085</v>
      </c>
      <c r="DE26" s="93">
        <v>9.8782978723404256</v>
      </c>
      <c r="DF26" s="93">
        <v>1.4228557410613616</v>
      </c>
      <c r="DG26" s="93">
        <v>1.6308951698297629</v>
      </c>
      <c r="DH26" s="94">
        <v>36481.522117833854</v>
      </c>
      <c r="DI26" s="94">
        <v>749746.27446808515</v>
      </c>
      <c r="DJ26" s="94">
        <v>26018.130894028956</v>
      </c>
      <c r="DK26" s="94">
        <v>13381.662458255274</v>
      </c>
      <c r="DL26" s="94">
        <v>22647.814143065694</v>
      </c>
      <c r="DM26" s="94">
        <v>75898.326225553552</v>
      </c>
      <c r="DN26" s="94">
        <v>18285.852980865828</v>
      </c>
      <c r="DO26" s="94">
        <v>8205.1027593956806</v>
      </c>
      <c r="DP26" s="79" t="s">
        <v>52</v>
      </c>
      <c r="DQ26" s="94">
        <v>557823.92302381771</v>
      </c>
      <c r="DR26" s="94">
        <v>202727.38982855828</v>
      </c>
      <c r="DS26" s="94">
        <v>317290.37279944768</v>
      </c>
      <c r="DT26" s="94">
        <v>37806.160395811756</v>
      </c>
      <c r="DU26" s="95">
        <v>3.057104832104141</v>
      </c>
      <c r="DV26" s="95">
        <v>14.860356502017421</v>
      </c>
      <c r="DW26" s="95">
        <v>-3.0335312512633283</v>
      </c>
      <c r="DX26" s="95">
        <v>0.65287708385839915</v>
      </c>
      <c r="DY26" s="93">
        <v>4585.9973687002484</v>
      </c>
      <c r="DZ26" s="94">
        <v>10229.700743545445</v>
      </c>
      <c r="EA26" s="93">
        <v>3.0309842849125235</v>
      </c>
      <c r="EB26" s="94">
        <v>65576.344306855928</v>
      </c>
      <c r="EC26" s="93">
        <v>1.7448070211547175</v>
      </c>
      <c r="ED26" s="94">
        <v>41262.299580272826</v>
      </c>
      <c r="EE26" s="93">
        <v>71.415335855898718</v>
      </c>
      <c r="EF26" s="93">
        <v>32.735531257610909</v>
      </c>
      <c r="EG26" s="94">
        <v>207980.84660248933</v>
      </c>
      <c r="EH26" s="94">
        <v>14853.022011710927</v>
      </c>
      <c r="EI26" s="79" t="s">
        <v>52</v>
      </c>
      <c r="EJ26" s="93">
        <v>5387.0325497634685</v>
      </c>
      <c r="EK26" s="94">
        <v>8426.0792325743059</v>
      </c>
      <c r="EL26" s="93">
        <v>2.2394233583592227</v>
      </c>
      <c r="EM26" s="94">
        <v>60438.868480725621</v>
      </c>
      <c r="EN26" s="93">
        <v>1.0426944737333947</v>
      </c>
      <c r="EO26" s="94">
        <v>66394.189935064933</v>
      </c>
      <c r="EP26" s="93">
        <v>8536.5235444086666</v>
      </c>
      <c r="EQ26" s="94">
        <v>4971.3557653648322</v>
      </c>
      <c r="ER26" s="93">
        <v>9001.5050293062632</v>
      </c>
      <c r="ES26" s="94">
        <v>11973.746227605983</v>
      </c>
      <c r="ET26" s="93">
        <v>9016.5113335634578</v>
      </c>
      <c r="EU26" s="94">
        <v>12233.330610942734</v>
      </c>
      <c r="EV26" s="93">
        <v>21.733505667756777</v>
      </c>
      <c r="EW26" s="94">
        <v>26288.966485333916</v>
      </c>
      <c r="EX26" s="98">
        <v>25.985028768778278</v>
      </c>
      <c r="EY26" s="114">
        <v>31513.486201614192</v>
      </c>
    </row>
    <row r="27" spans="1:155" s="71" customFormat="1" ht="11.25" customHeight="1">
      <c r="A27" s="79" t="s">
        <v>54</v>
      </c>
      <c r="B27" s="93">
        <v>7833.9654022031655</v>
      </c>
      <c r="C27" s="93">
        <v>72.957622096675181</v>
      </c>
      <c r="D27" s="93">
        <v>6023.2065197594457</v>
      </c>
      <c r="E27" s="93">
        <v>1737.801260347044</v>
      </c>
      <c r="F27" s="93">
        <v>1.3835208351422112</v>
      </c>
      <c r="G27" s="93">
        <v>8.5277063362169745</v>
      </c>
      <c r="H27" s="93">
        <v>1.2588276442398747</v>
      </c>
      <c r="I27" s="93">
        <v>1.5157741944191547</v>
      </c>
      <c r="J27" s="94">
        <v>22860.077969324517</v>
      </c>
      <c r="K27" s="94">
        <v>607687.96352583589</v>
      </c>
      <c r="L27" s="94">
        <v>18708.25229547956</v>
      </c>
      <c r="M27" s="94">
        <v>12697.610717519712</v>
      </c>
      <c r="N27" s="94">
        <v>16523.117967337836</v>
      </c>
      <c r="O27" s="94">
        <v>71260.42332684451</v>
      </c>
      <c r="P27" s="94">
        <v>14861.64716916133</v>
      </c>
      <c r="Q27" s="94">
        <v>8376.9804000294644</v>
      </c>
      <c r="R27" s="79" t="s">
        <v>54</v>
      </c>
      <c r="S27" s="94">
        <v>179085.05990335505</v>
      </c>
      <c r="T27" s="94">
        <v>44335.468795616063</v>
      </c>
      <c r="U27" s="94">
        <v>112683.66719943708</v>
      </c>
      <c r="V27" s="94">
        <v>22065.923908301891</v>
      </c>
      <c r="W27" s="95">
        <v>5.5317998234584342</v>
      </c>
      <c r="X27" s="95">
        <v>7.0364337674356019</v>
      </c>
      <c r="Y27" s="95">
        <v>5.0066481328363839</v>
      </c>
      <c r="Z27" s="95">
        <v>5.2471094613156879</v>
      </c>
      <c r="AA27" s="93">
        <v>8806.1658391280835</v>
      </c>
      <c r="AB27" s="93">
        <v>95.244508438120775</v>
      </c>
      <c r="AC27" s="93">
        <v>7117.2226392374105</v>
      </c>
      <c r="AD27" s="93">
        <v>1593.698691452553</v>
      </c>
      <c r="AE27" s="93">
        <v>1.4303378291759721</v>
      </c>
      <c r="AF27" s="93">
        <v>10.604741110417967</v>
      </c>
      <c r="AG27" s="93">
        <v>1.3271637850334654</v>
      </c>
      <c r="AH27" s="93">
        <v>1.3428062971929076</v>
      </c>
      <c r="AI27" s="79" t="s">
        <v>54</v>
      </c>
      <c r="AJ27" s="94">
        <v>21687.65814053388</v>
      </c>
      <c r="AK27" s="94">
        <v>544029.84570596798</v>
      </c>
      <c r="AL27" s="94">
        <v>16997.51091117342</v>
      </c>
      <c r="AM27" s="94">
        <v>11416.329603467731</v>
      </c>
      <c r="AN27" s="94">
        <v>15162.612424945997</v>
      </c>
      <c r="AO27" s="94">
        <v>51300.624884799858</v>
      </c>
      <c r="AP27" s="94">
        <v>12807.395065217828</v>
      </c>
      <c r="AQ27" s="94">
        <v>8501.8439571911404</v>
      </c>
      <c r="AR27" s="94">
        <v>190985.11424785753</v>
      </c>
      <c r="AS27" s="94">
        <v>51815.855229931614</v>
      </c>
      <c r="AT27" s="94">
        <v>120975.06946768836</v>
      </c>
      <c r="AU27" s="94">
        <v>18194.189550237566</v>
      </c>
      <c r="AV27" s="95">
        <v>5.2135088365916484</v>
      </c>
      <c r="AW27" s="95">
        <v>9.8944783480439931</v>
      </c>
      <c r="AX27" s="95">
        <v>2.8377063197684396</v>
      </c>
      <c r="AY27" s="95">
        <v>8.7256125744506985</v>
      </c>
      <c r="AZ27" s="79" t="s">
        <v>54</v>
      </c>
      <c r="BA27" s="93">
        <v>11476.035331440833</v>
      </c>
      <c r="BB27" s="93">
        <v>165.03693372039046</v>
      </c>
      <c r="BC27" s="93">
        <v>10193.732498465106</v>
      </c>
      <c r="BD27" s="93">
        <v>1117.2658992553359</v>
      </c>
      <c r="BE27" s="93">
        <v>1.4938261663177108</v>
      </c>
      <c r="BF27" s="93">
        <v>5.8340332866697775</v>
      </c>
      <c r="BG27" s="93">
        <v>1.4604755525112316</v>
      </c>
      <c r="BH27" s="93">
        <v>1.1569974496243365</v>
      </c>
      <c r="BI27" s="94">
        <v>19235.883059537231</v>
      </c>
      <c r="BJ27" s="94">
        <v>428435.40052885364</v>
      </c>
      <c r="BK27" s="94">
        <v>13687.146231641718</v>
      </c>
      <c r="BL27" s="94">
        <v>9416.6495875743858</v>
      </c>
      <c r="BM27" s="94">
        <v>12876.922022964547</v>
      </c>
      <c r="BN27" s="94">
        <v>73437.256778734634</v>
      </c>
      <c r="BO27" s="94">
        <v>9371.705132692703</v>
      </c>
      <c r="BP27" s="94">
        <v>8138.8680594169509</v>
      </c>
      <c r="BQ27" s="79" t="s">
        <v>54</v>
      </c>
      <c r="BR27" s="94">
        <v>220751.67362271345</v>
      </c>
      <c r="BS27" s="94">
        <v>70707.664800549363</v>
      </c>
      <c r="BT27" s="94">
        <v>139523.10735273041</v>
      </c>
      <c r="BU27" s="94">
        <v>10520.901469433684</v>
      </c>
      <c r="BV27" s="95">
        <v>-2.7304855460867024</v>
      </c>
      <c r="BW27" s="95">
        <v>3.5691306826562021</v>
      </c>
      <c r="BX27" s="95">
        <v>-6.4596470884001622</v>
      </c>
      <c r="BY27" s="95">
        <v>10.521984672363134</v>
      </c>
      <c r="BZ27" s="96">
        <v>14648.265181962315</v>
      </c>
      <c r="CA27" s="96">
        <v>262.86641348032884</v>
      </c>
      <c r="CB27" s="96">
        <v>11777.39758858449</v>
      </c>
      <c r="CC27" s="96">
        <v>2608.0011798974961</v>
      </c>
      <c r="CD27" s="93">
        <v>1.6248961677988782</v>
      </c>
      <c r="CE27" s="93">
        <v>12.738596195926611</v>
      </c>
      <c r="CF27" s="93">
        <v>1.3748793105391484</v>
      </c>
      <c r="CG27" s="93">
        <v>1.6337648236431808</v>
      </c>
      <c r="CH27" s="79" t="s">
        <v>54</v>
      </c>
      <c r="CI27" s="94">
        <v>34651.896678275734</v>
      </c>
      <c r="CJ27" s="94">
        <v>708114.69954553107</v>
      </c>
      <c r="CK27" s="94">
        <v>24320.290330942713</v>
      </c>
      <c r="CL27" s="94">
        <v>13428.242200091614</v>
      </c>
      <c r="CM27" s="94">
        <v>21325.60674643968</v>
      </c>
      <c r="CN27" s="94">
        <v>55588.126717758983</v>
      </c>
      <c r="CO27" s="94">
        <v>17689.036517253062</v>
      </c>
      <c r="CP27" s="94">
        <v>8219.2014454978762</v>
      </c>
      <c r="CQ27" s="94">
        <v>507590.1716013421</v>
      </c>
      <c r="CR27" s="94">
        <v>186139.5714022344</v>
      </c>
      <c r="CS27" s="94">
        <v>286429.7286973194</v>
      </c>
      <c r="CT27" s="94">
        <v>35020.871501788279</v>
      </c>
      <c r="CU27" s="95">
        <v>3.6885902120173011</v>
      </c>
      <c r="CV27" s="95">
        <v>8.8834956325989722</v>
      </c>
      <c r="CW27" s="95">
        <v>0.77921910856265675</v>
      </c>
      <c r="CX27" s="95">
        <v>1.9077970681212957</v>
      </c>
      <c r="CY27" s="79" t="s">
        <v>54</v>
      </c>
      <c r="CZ27" s="93">
        <v>15472.70244929515</v>
      </c>
      <c r="DA27" s="93">
        <v>241.01459049561629</v>
      </c>
      <c r="DB27" s="93">
        <v>12277.531952691923</v>
      </c>
      <c r="DC27" s="93">
        <v>2954.1559061076114</v>
      </c>
      <c r="DD27" s="93">
        <v>1.5339601459444288</v>
      </c>
      <c r="DE27" s="93">
        <v>10.297297297297296</v>
      </c>
      <c r="DF27" s="93">
        <v>1.3464203604559559</v>
      </c>
      <c r="DG27" s="93">
        <v>1.5984230923426432</v>
      </c>
      <c r="DH27" s="94">
        <v>31963.435307325286</v>
      </c>
      <c r="DI27" s="94">
        <v>660846.50286650285</v>
      </c>
      <c r="DJ27" s="94">
        <v>24135.686104278204</v>
      </c>
      <c r="DK27" s="94">
        <v>13188.341574234932</v>
      </c>
      <c r="DL27" s="94">
        <v>20837.200622083983</v>
      </c>
      <c r="DM27" s="94">
        <v>64176.694504096078</v>
      </c>
      <c r="DN27" s="94">
        <v>17925.817830105319</v>
      </c>
      <c r="DO27" s="94">
        <v>8250.8452470529228</v>
      </c>
      <c r="DP27" s="79" t="s">
        <v>54</v>
      </c>
      <c r="DQ27" s="94">
        <v>494560.72376753908</v>
      </c>
      <c r="DR27" s="94">
        <v>159273.64926883031</v>
      </c>
      <c r="DS27" s="94">
        <v>296326.65734541806</v>
      </c>
      <c r="DT27" s="94">
        <v>38960.417153290677</v>
      </c>
      <c r="DU27" s="95">
        <v>-1.4013330125177903</v>
      </c>
      <c r="DV27" s="95">
        <v>-3.7630280482215075</v>
      </c>
      <c r="DW27" s="95">
        <v>-6.7980927478575426E-2</v>
      </c>
      <c r="DX27" s="95">
        <v>-1.5153988521411339</v>
      </c>
      <c r="DY27" s="93">
        <v>4286.9532847117398</v>
      </c>
      <c r="DZ27" s="94">
        <v>9704.4734757014994</v>
      </c>
      <c r="EA27" s="93">
        <v>1.1726504527876811</v>
      </c>
      <c r="EB27" s="94">
        <v>52874.745166959576</v>
      </c>
      <c r="EC27" s="93">
        <v>0.77901910571835409</v>
      </c>
      <c r="ED27" s="94">
        <v>37653.777777777781</v>
      </c>
      <c r="EE27" s="93">
        <v>67.741687843815612</v>
      </c>
      <c r="EF27" s="93">
        <v>32.355034986309704</v>
      </c>
      <c r="EG27" s="94">
        <v>172287.11365987224</v>
      </c>
      <c r="EH27" s="94">
        <v>11671.019873059044</v>
      </c>
      <c r="EI27" s="79" t="s">
        <v>54</v>
      </c>
      <c r="EJ27" s="93">
        <v>5235.7464978976495</v>
      </c>
      <c r="EK27" s="94">
        <v>8791.3695790490638</v>
      </c>
      <c r="EL27" s="93">
        <v>1.114136810821275</v>
      </c>
      <c r="EM27" s="94">
        <v>44305.727891156464</v>
      </c>
      <c r="EN27" s="93">
        <v>0.41306432782149316</v>
      </c>
      <c r="EO27" s="94">
        <v>55211.908256880735</v>
      </c>
      <c r="EP27" s="93">
        <v>8059.4704562325269</v>
      </c>
      <c r="EQ27" s="94">
        <v>5586.912465441017</v>
      </c>
      <c r="ER27" s="93">
        <v>8706.139154160981</v>
      </c>
      <c r="ES27" s="94">
        <v>11290.400475691938</v>
      </c>
      <c r="ET27" s="93">
        <v>8887.9311762867437</v>
      </c>
      <c r="EU27" s="94">
        <v>11882.407000244299</v>
      </c>
      <c r="EV27" s="93">
        <v>19.767536546848447</v>
      </c>
      <c r="EW27" s="94">
        <v>18943.775324149108</v>
      </c>
      <c r="EX27" s="98">
        <v>21.569682301727259</v>
      </c>
      <c r="EY27" s="114">
        <v>21282.477101126377</v>
      </c>
    </row>
    <row r="28" spans="1:155" s="71" customFormat="1" ht="11.25" customHeight="1">
      <c r="A28" s="79"/>
      <c r="B28" s="93"/>
      <c r="C28" s="93"/>
      <c r="D28" s="93"/>
      <c r="E28" s="93"/>
      <c r="F28" s="93"/>
      <c r="G28" s="93"/>
      <c r="H28" s="93"/>
      <c r="I28" s="93"/>
      <c r="J28" s="94"/>
      <c r="K28" s="94"/>
      <c r="L28" s="94"/>
      <c r="M28" s="94"/>
      <c r="N28" s="94"/>
      <c r="O28" s="94"/>
      <c r="P28" s="94"/>
      <c r="Q28" s="94"/>
      <c r="R28" s="79"/>
      <c r="S28" s="94"/>
      <c r="T28" s="94"/>
      <c r="U28" s="94"/>
      <c r="V28" s="94"/>
      <c r="W28" s="95"/>
      <c r="X28" s="95"/>
      <c r="Y28" s="95"/>
      <c r="Z28" s="95"/>
      <c r="AA28" s="93"/>
      <c r="AB28" s="93"/>
      <c r="AC28" s="93"/>
      <c r="AD28" s="93"/>
      <c r="AE28" s="93"/>
      <c r="AF28" s="93"/>
      <c r="AG28" s="93"/>
      <c r="AH28" s="93"/>
      <c r="AI28" s="79"/>
      <c r="AJ28" s="94"/>
      <c r="AK28" s="94"/>
      <c r="AL28" s="94"/>
      <c r="AM28" s="94"/>
      <c r="AN28" s="94"/>
      <c r="AO28" s="94"/>
      <c r="AP28" s="94"/>
      <c r="AQ28" s="94"/>
      <c r="AR28" s="94"/>
      <c r="AS28" s="94"/>
      <c r="AT28" s="94"/>
      <c r="AU28" s="94"/>
      <c r="AV28" s="95"/>
      <c r="AW28" s="95"/>
      <c r="AX28" s="95"/>
      <c r="AY28" s="95"/>
      <c r="AZ28" s="79"/>
      <c r="BA28" s="93"/>
      <c r="BB28" s="93"/>
      <c r="BC28" s="93"/>
      <c r="BD28" s="93"/>
      <c r="BE28" s="93"/>
      <c r="BF28" s="93"/>
      <c r="BG28" s="93"/>
      <c r="BH28" s="93"/>
      <c r="BI28" s="94"/>
      <c r="BJ28" s="94"/>
      <c r="BK28" s="94"/>
      <c r="BL28" s="94"/>
      <c r="BM28" s="94"/>
      <c r="BN28" s="94"/>
      <c r="BO28" s="94"/>
      <c r="BP28" s="94"/>
      <c r="BQ28" s="79"/>
      <c r="BR28" s="94"/>
      <c r="BS28" s="94"/>
      <c r="BT28" s="94"/>
      <c r="BU28" s="94"/>
      <c r="BV28" s="95"/>
      <c r="BW28" s="95"/>
      <c r="BX28" s="95"/>
      <c r="BY28" s="95"/>
      <c r="BZ28" s="96"/>
      <c r="CA28" s="96"/>
      <c r="CB28" s="96"/>
      <c r="CC28" s="96"/>
      <c r="CD28" s="93"/>
      <c r="CE28" s="93"/>
      <c r="CF28" s="93"/>
      <c r="CG28" s="93"/>
      <c r="CH28" s="79"/>
      <c r="CI28" s="94"/>
      <c r="CJ28" s="94"/>
      <c r="CK28" s="94"/>
      <c r="CL28" s="94"/>
      <c r="CM28" s="94"/>
      <c r="CN28" s="94"/>
      <c r="CO28" s="94"/>
      <c r="CP28" s="94"/>
      <c r="CQ28" s="94"/>
      <c r="CR28" s="94"/>
      <c r="CS28" s="94"/>
      <c r="CT28" s="94"/>
      <c r="CU28" s="95"/>
      <c r="CV28" s="95"/>
      <c r="CW28" s="95"/>
      <c r="CX28" s="95"/>
      <c r="CY28" s="79"/>
      <c r="CZ28" s="93"/>
      <c r="DA28" s="93"/>
      <c r="DB28" s="93"/>
      <c r="DC28" s="93"/>
      <c r="DD28" s="93"/>
      <c r="DE28" s="93"/>
      <c r="DF28" s="93"/>
      <c r="DG28" s="93"/>
      <c r="DH28" s="94"/>
      <c r="DI28" s="94"/>
      <c r="DJ28" s="94"/>
      <c r="DK28" s="94"/>
      <c r="DL28" s="94"/>
      <c r="DM28" s="94"/>
      <c r="DN28" s="94"/>
      <c r="DO28" s="94"/>
      <c r="DP28" s="79"/>
      <c r="DQ28" s="94"/>
      <c r="DR28" s="94"/>
      <c r="DS28" s="94"/>
      <c r="DT28" s="94"/>
      <c r="DU28" s="95"/>
      <c r="DV28" s="95"/>
      <c r="DW28" s="95"/>
      <c r="DX28" s="95"/>
      <c r="DY28" s="93"/>
      <c r="DZ28" s="94"/>
      <c r="EA28" s="93"/>
      <c r="EB28" s="94"/>
      <c r="EC28" s="93"/>
      <c r="ED28" s="94"/>
      <c r="EE28" s="93"/>
      <c r="EF28" s="93"/>
      <c r="EG28" s="94"/>
      <c r="EH28" s="94"/>
      <c r="EI28" s="79"/>
      <c r="EJ28" s="93"/>
      <c r="EK28" s="94"/>
      <c r="EL28" s="93"/>
      <c r="EM28" s="94"/>
      <c r="EN28" s="93"/>
      <c r="EO28" s="94"/>
      <c r="EP28" s="93"/>
      <c r="EQ28" s="94"/>
      <c r="ER28" s="93"/>
      <c r="ES28" s="94"/>
      <c r="ET28" s="93"/>
      <c r="EU28" s="94"/>
      <c r="EV28" s="93"/>
      <c r="EW28" s="94"/>
      <c r="EX28" s="98"/>
      <c r="EY28" s="114"/>
    </row>
    <row r="29" spans="1:155" s="71" customFormat="1" ht="11.25" customHeight="1">
      <c r="A29" s="79" t="s">
        <v>56</v>
      </c>
      <c r="B29" s="93">
        <v>7769.9000765720157</v>
      </c>
      <c r="C29" s="93">
        <v>82.600111636436893</v>
      </c>
      <c r="D29" s="93">
        <v>5968.4013268865438</v>
      </c>
      <c r="E29" s="93">
        <v>1718.8986380490346</v>
      </c>
      <c r="F29" s="93">
        <v>1.3933373521298487</v>
      </c>
      <c r="G29" s="93">
        <v>7.9244260518277665</v>
      </c>
      <c r="H29" s="93">
        <v>1.2725198136723885</v>
      </c>
      <c r="I29" s="93">
        <v>1.4989973934597383</v>
      </c>
      <c r="J29" s="94">
        <v>23849.342465882564</v>
      </c>
      <c r="K29" s="94">
        <v>585933.24120603013</v>
      </c>
      <c r="L29" s="94">
        <v>19382.281756421376</v>
      </c>
      <c r="M29" s="94">
        <v>12349.547607830511</v>
      </c>
      <c r="N29" s="94">
        <v>17116.703596172581</v>
      </c>
      <c r="O29" s="94">
        <v>73940.148772147964</v>
      </c>
      <c r="P29" s="94">
        <v>15231.418440932319</v>
      </c>
      <c r="Q29" s="94">
        <v>8238.5384135507556</v>
      </c>
      <c r="R29" s="79" t="s">
        <v>56</v>
      </c>
      <c r="S29" s="94">
        <v>185307.00785185315</v>
      </c>
      <c r="T29" s="94">
        <v>48398.15113511739</v>
      </c>
      <c r="U29" s="94">
        <v>115681.23615311419</v>
      </c>
      <c r="V29" s="94">
        <v>21227.620563621578</v>
      </c>
      <c r="W29" s="95">
        <v>6.6091730008523166</v>
      </c>
      <c r="X29" s="95">
        <v>9.0245576361049604</v>
      </c>
      <c r="Y29" s="95">
        <v>5.8232678857433502</v>
      </c>
      <c r="Z29" s="95">
        <v>5.5494788952035554</v>
      </c>
      <c r="AA29" s="93">
        <v>9057.144510770102</v>
      </c>
      <c r="AB29" s="93">
        <v>97.800077036220998</v>
      </c>
      <c r="AC29" s="93">
        <v>7088.7612934900399</v>
      </c>
      <c r="AD29" s="93">
        <v>1870.5831402438416</v>
      </c>
      <c r="AE29" s="93">
        <v>1.4411625754704509</v>
      </c>
      <c r="AF29" s="93">
        <v>10.854624112317362</v>
      </c>
      <c r="AG29" s="93">
        <v>1.347657996416582</v>
      </c>
      <c r="AH29" s="93">
        <v>1.3033415841584159</v>
      </c>
      <c r="AI29" s="79" t="s">
        <v>56</v>
      </c>
      <c r="AJ29" s="94">
        <v>20592.280128685383</v>
      </c>
      <c r="AK29" s="94">
        <v>518804.07068810711</v>
      </c>
      <c r="AL29" s="94">
        <v>16339.893961456295</v>
      </c>
      <c r="AM29" s="94">
        <v>10659.013528508023</v>
      </c>
      <c r="AN29" s="94">
        <v>14288.658669868159</v>
      </c>
      <c r="AO29" s="94">
        <v>47795.673559933828</v>
      </c>
      <c r="AP29" s="94">
        <v>12124.65922726984</v>
      </c>
      <c r="AQ29" s="94">
        <v>8178.2194768155759</v>
      </c>
      <c r="AR29" s="94">
        <v>186507.25693176308</v>
      </c>
      <c r="AS29" s="94">
        <v>50739.078080001913</v>
      </c>
      <c r="AT29" s="94">
        <v>115829.60785370303</v>
      </c>
      <c r="AU29" s="94">
        <v>19938.570998058127</v>
      </c>
      <c r="AV29" s="95">
        <v>3.8710956176394293</v>
      </c>
      <c r="AW29" s="95">
        <v>1.0368981405834876</v>
      </c>
      <c r="AX29" s="95">
        <v>3.9541048224310171</v>
      </c>
      <c r="AY29" s="95">
        <v>11.2997751101625</v>
      </c>
      <c r="AZ29" s="79" t="s">
        <v>56</v>
      </c>
      <c r="BA29" s="93">
        <v>12630.780842300477</v>
      </c>
      <c r="BB29" s="93">
        <v>164.37150928341924</v>
      </c>
      <c r="BC29" s="93">
        <v>10667.586742285381</v>
      </c>
      <c r="BD29" s="93">
        <v>1798.822590731676</v>
      </c>
      <c r="BE29" s="93">
        <v>1.4851364252846717</v>
      </c>
      <c r="BF29" s="93">
        <v>5.8476070528967252</v>
      </c>
      <c r="BG29" s="93">
        <v>1.4793566854259654</v>
      </c>
      <c r="BH29" s="93">
        <v>1.1207814253243951</v>
      </c>
      <c r="BI29" s="94">
        <v>16989.354033754964</v>
      </c>
      <c r="BJ29" s="94">
        <v>393153.77204030228</v>
      </c>
      <c r="BK29" s="94">
        <v>12583.482000776246</v>
      </c>
      <c r="BL29" s="94">
        <v>8744.6882642345427</v>
      </c>
      <c r="BM29" s="94">
        <v>11439.591504530255</v>
      </c>
      <c r="BN29" s="94">
        <v>67233.274822313164</v>
      </c>
      <c r="BO29" s="94">
        <v>8506.0500450930558</v>
      </c>
      <c r="BP29" s="94">
        <v>7802.3136952894365</v>
      </c>
      <c r="BQ29" s="79" t="s">
        <v>56</v>
      </c>
      <c r="BR29" s="94">
        <v>214588.80745261253</v>
      </c>
      <c r="BS29" s="94">
        <v>64623.278890733833</v>
      </c>
      <c r="BT29" s="94">
        <v>134235.38576326743</v>
      </c>
      <c r="BU29" s="94">
        <v>15730.142798611261</v>
      </c>
      <c r="BV29" s="95">
        <v>-4.7436464085682601</v>
      </c>
      <c r="BW29" s="95">
        <v>-2.1958465000795861</v>
      </c>
      <c r="BX29" s="95">
        <v>-7.3324180677507016</v>
      </c>
      <c r="BY29" s="95">
        <v>9.6636153063921295</v>
      </c>
      <c r="BZ29" s="96">
        <v>13880.41817255682</v>
      </c>
      <c r="CA29" s="96">
        <v>279.33150605185921</v>
      </c>
      <c r="CB29" s="96">
        <v>11289.979867562521</v>
      </c>
      <c r="CC29" s="96">
        <v>2311.1067989424409</v>
      </c>
      <c r="CD29" s="93">
        <v>1.5931414351819491</v>
      </c>
      <c r="CE29" s="93">
        <v>10.645015630427231</v>
      </c>
      <c r="CF29" s="93">
        <v>1.3625637015202428</v>
      </c>
      <c r="CG29" s="93">
        <v>1.6254827875734676</v>
      </c>
      <c r="CH29" s="79" t="s">
        <v>56</v>
      </c>
      <c r="CI29" s="94">
        <v>35329.434930309937</v>
      </c>
      <c r="CJ29" s="94">
        <v>668937.40882250783</v>
      </c>
      <c r="CK29" s="94">
        <v>24153.295807086444</v>
      </c>
      <c r="CL29" s="94">
        <v>13345.040302267003</v>
      </c>
      <c r="CM29" s="94">
        <v>22175.956352723348</v>
      </c>
      <c r="CN29" s="94">
        <v>62840.434626553986</v>
      </c>
      <c r="CO29" s="94">
        <v>17726.360815379183</v>
      </c>
      <c r="CP29" s="94">
        <v>8209.8933340220556</v>
      </c>
      <c r="CQ29" s="94">
        <v>490387.33063283772</v>
      </c>
      <c r="CR29" s="94">
        <v>186855.29386081937</v>
      </c>
      <c r="CS29" s="94">
        <v>272690.22339728818</v>
      </c>
      <c r="CT29" s="94">
        <v>30841.813374730151</v>
      </c>
      <c r="CU29" s="95">
        <v>0.93523497821284607</v>
      </c>
      <c r="CV29" s="95">
        <v>-2.9320689131003683</v>
      </c>
      <c r="CW29" s="95">
        <v>3.2739837659584268</v>
      </c>
      <c r="CX29" s="95">
        <v>5.2671184263339379</v>
      </c>
      <c r="CY29" s="79" t="s">
        <v>56</v>
      </c>
      <c r="CZ29" s="93">
        <v>14348.628367572886</v>
      </c>
      <c r="DA29" s="93">
        <v>291.91782507073441</v>
      </c>
      <c r="DB29" s="93">
        <v>11525.771927666377</v>
      </c>
      <c r="DC29" s="93">
        <v>2530.938614835773</v>
      </c>
      <c r="DD29" s="93">
        <v>1.5996913580246914</v>
      </c>
      <c r="DE29" s="93">
        <v>9.9418457648546141</v>
      </c>
      <c r="DF29" s="93">
        <v>1.3989625692420993</v>
      </c>
      <c r="DG29" s="93">
        <v>1.5516185476815398</v>
      </c>
      <c r="DH29" s="94">
        <v>39663.241769547327</v>
      </c>
      <c r="DI29" s="94">
        <v>726058.19216182048</v>
      </c>
      <c r="DJ29" s="94">
        <v>28330.398322179884</v>
      </c>
      <c r="DK29" s="94">
        <v>12103.840769903762</v>
      </c>
      <c r="DL29" s="94">
        <v>24794.308958775484</v>
      </c>
      <c r="DM29" s="94">
        <v>73030.522634791458</v>
      </c>
      <c r="DN29" s="94">
        <v>20251.005241354054</v>
      </c>
      <c r="DO29" s="94">
        <v>7800.7837609247254</v>
      </c>
      <c r="DP29" s="79" t="s">
        <v>56</v>
      </c>
      <c r="DQ29" s="94">
        <v>569113.11600442848</v>
      </c>
      <c r="DR29" s="94">
        <v>211949.32833066795</v>
      </c>
      <c r="DS29" s="94">
        <v>326529.70968138758</v>
      </c>
      <c r="DT29" s="94">
        <v>30634.077992372982</v>
      </c>
      <c r="DU29" s="95">
        <v>-0.51779188202133086</v>
      </c>
      <c r="DV29" s="95">
        <v>4.7643915776411303</v>
      </c>
      <c r="DW29" s="95">
        <v>-3.3959218983198176</v>
      </c>
      <c r="DX29" s="95">
        <v>-3.534784246724608</v>
      </c>
      <c r="DY29" s="93">
        <v>3620.1132777502344</v>
      </c>
      <c r="DZ29" s="94">
        <v>10856.236241007195</v>
      </c>
      <c r="EA29" s="93">
        <v>1.4628048531394255</v>
      </c>
      <c r="EB29" s="94">
        <v>35448.233243967828</v>
      </c>
      <c r="EC29" s="93">
        <v>2.14910739817803</v>
      </c>
      <c r="ED29" s="94">
        <v>39714.766423357665</v>
      </c>
      <c r="EE29" s="93">
        <v>54.735569263450301</v>
      </c>
      <c r="EF29" s="93">
        <v>33.702514867091779</v>
      </c>
      <c r="EG29" s="94">
        <v>185270.97678584224</v>
      </c>
      <c r="EH29" s="94">
        <v>10140.91238236856</v>
      </c>
      <c r="EI29" s="79" t="s">
        <v>56</v>
      </c>
      <c r="EJ29" s="93">
        <v>4264.2941107206079</v>
      </c>
      <c r="EK29" s="94">
        <v>9130.8207686691494</v>
      </c>
      <c r="EL29" s="93">
        <v>1.1780137680359137</v>
      </c>
      <c r="EM29" s="94">
        <v>51395.598684210527</v>
      </c>
      <c r="EN29" s="93">
        <v>0.56575661228040597</v>
      </c>
      <c r="EO29" s="94">
        <v>38419.164383561641</v>
      </c>
      <c r="EP29" s="93">
        <v>6485.0149871692583</v>
      </c>
      <c r="EQ29" s="94">
        <v>5116.7218923577857</v>
      </c>
      <c r="ER29" s="93">
        <v>7168.7971475004251</v>
      </c>
      <c r="ES29" s="94">
        <v>13341.720600376249</v>
      </c>
      <c r="ET29" s="93">
        <v>7055.111329806864</v>
      </c>
      <c r="EU29" s="94">
        <v>14974.855364335408</v>
      </c>
      <c r="EV29" s="93">
        <v>25.108045494118798</v>
      </c>
      <c r="EW29" s="94">
        <v>21727.353038788635</v>
      </c>
      <c r="EX29" s="98">
        <v>28.09226247568488</v>
      </c>
      <c r="EY29" s="114">
        <v>23646.435947348906</v>
      </c>
    </row>
    <row r="30" spans="1:155" s="71" customFormat="1" ht="11.25" customHeight="1">
      <c r="A30" s="79" t="s">
        <v>58</v>
      </c>
      <c r="B30" s="93">
        <v>7787.768542203481</v>
      </c>
      <c r="C30" s="93">
        <v>88.292312274101135</v>
      </c>
      <c r="D30" s="93">
        <v>6054.3524612323363</v>
      </c>
      <c r="E30" s="93">
        <v>1645.1237686970433</v>
      </c>
      <c r="F30" s="93">
        <v>1.4511813762062333</v>
      </c>
      <c r="G30" s="93">
        <v>8.17531503245789</v>
      </c>
      <c r="H30" s="93">
        <v>1.3248026502228112</v>
      </c>
      <c r="I30" s="93">
        <v>1.5553997003329127</v>
      </c>
      <c r="J30" s="94">
        <v>24789.691753624171</v>
      </c>
      <c r="K30" s="94">
        <v>580610.3585217871</v>
      </c>
      <c r="L30" s="94">
        <v>19887.59843357675</v>
      </c>
      <c r="M30" s="94">
        <v>12999.885120026232</v>
      </c>
      <c r="N30" s="94">
        <v>17082.421370670352</v>
      </c>
      <c r="O30" s="94">
        <v>71019.936995287615</v>
      </c>
      <c r="P30" s="94">
        <v>15011.744149388562</v>
      </c>
      <c r="Q30" s="94">
        <v>8357.9064064650247</v>
      </c>
      <c r="R30" s="79" t="s">
        <v>58</v>
      </c>
      <c r="S30" s="94">
        <v>193056.38160979538</v>
      </c>
      <c r="T30" s="94">
        <v>51263.431084183445</v>
      </c>
      <c r="U30" s="94">
        <v>120406.53052432576</v>
      </c>
      <c r="V30" s="94">
        <v>21386.420001286169</v>
      </c>
      <c r="W30" s="95">
        <v>5.5409949240489214</v>
      </c>
      <c r="X30" s="95">
        <v>9.2943376067039321</v>
      </c>
      <c r="Y30" s="95">
        <v>3.6513540098944199</v>
      </c>
      <c r="Z30" s="95">
        <v>7.7303772452740365</v>
      </c>
      <c r="AA30" s="93">
        <v>8668.7794559342456</v>
      </c>
      <c r="AB30" s="93">
        <v>96.566413934775326</v>
      </c>
      <c r="AC30" s="93">
        <v>6997.0505148528691</v>
      </c>
      <c r="AD30" s="93">
        <v>1575.1625271466007</v>
      </c>
      <c r="AE30" s="93">
        <v>1.4825897064551568</v>
      </c>
      <c r="AF30" s="93">
        <v>10.95685816482955</v>
      </c>
      <c r="AG30" s="93">
        <v>1.3790146764886038</v>
      </c>
      <c r="AH30" s="93">
        <v>1.3618552364244989</v>
      </c>
      <c r="AI30" s="79" t="s">
        <v>58</v>
      </c>
      <c r="AJ30" s="94">
        <v>21633.397635800779</v>
      </c>
      <c r="AK30" s="94">
        <v>540002.61405942042</v>
      </c>
      <c r="AL30" s="94">
        <v>16818.603386231021</v>
      </c>
      <c r="AM30" s="94">
        <v>11242.280872125806</v>
      </c>
      <c r="AN30" s="94">
        <v>14591.628109658073</v>
      </c>
      <c r="AO30" s="94">
        <v>49284.439566150118</v>
      </c>
      <c r="AP30" s="94">
        <v>12196.101805860664</v>
      </c>
      <c r="AQ30" s="94">
        <v>8255.1218157680269</v>
      </c>
      <c r="AR30" s="94">
        <v>187535.15298728627</v>
      </c>
      <c r="AS30" s="94">
        <v>52146.115955122717</v>
      </c>
      <c r="AT30" s="94">
        <v>117680.61748273397</v>
      </c>
      <c r="AU30" s="94">
        <v>17708.419549429578</v>
      </c>
      <c r="AV30" s="95">
        <v>2.2014138791533466</v>
      </c>
      <c r="AW30" s="95">
        <v>3.627261384333111</v>
      </c>
      <c r="AX30" s="95">
        <v>0.50331916515749009</v>
      </c>
      <c r="AY30" s="95">
        <v>10.102801341329382</v>
      </c>
      <c r="AZ30" s="79" t="s">
        <v>58</v>
      </c>
      <c r="BA30" s="93">
        <v>11615.699196798965</v>
      </c>
      <c r="BB30" s="93">
        <v>145.28229721380447</v>
      </c>
      <c r="BC30" s="93">
        <v>10336.71187737209</v>
      </c>
      <c r="BD30" s="93">
        <v>1133.705022213069</v>
      </c>
      <c r="BE30" s="93">
        <v>1.4933245695354174</v>
      </c>
      <c r="BF30" s="93">
        <v>6.1579586877278247</v>
      </c>
      <c r="BG30" s="93">
        <v>1.4643267313628465</v>
      </c>
      <c r="BH30" s="93">
        <v>1.1599517303125852</v>
      </c>
      <c r="BI30" s="94">
        <v>18197.014787009317</v>
      </c>
      <c r="BJ30" s="94">
        <v>418307.77946537058</v>
      </c>
      <c r="BK30" s="94">
        <v>13605.407325497496</v>
      </c>
      <c r="BL30" s="94">
        <v>8788.1408384911829</v>
      </c>
      <c r="BM30" s="94">
        <v>12185.572485873263</v>
      </c>
      <c r="BN30" s="94">
        <v>67929.617699289665</v>
      </c>
      <c r="BO30" s="94">
        <v>9291.2374226993488</v>
      </c>
      <c r="BP30" s="94">
        <v>7576.2987448822068</v>
      </c>
      <c r="BQ30" s="79" t="s">
        <v>58</v>
      </c>
      <c r="BR30" s="94">
        <v>211371.05004560301</v>
      </c>
      <c r="BS30" s="94">
        <v>60772.715143134548</v>
      </c>
      <c r="BT30" s="94">
        <v>140635.17549795524</v>
      </c>
      <c r="BU30" s="94">
        <v>9963.159404513226</v>
      </c>
      <c r="BV30" s="95">
        <v>-6.9424655878993669</v>
      </c>
      <c r="BW30" s="95">
        <v>-10.093240483357025</v>
      </c>
      <c r="BX30" s="95">
        <v>-6.5142843545056826</v>
      </c>
      <c r="BY30" s="95">
        <v>9.3653777880595417</v>
      </c>
      <c r="BZ30" s="96">
        <v>14219.54846559416</v>
      </c>
      <c r="CA30" s="96">
        <v>339.86751385696908</v>
      </c>
      <c r="CB30" s="96">
        <v>11689.063133702852</v>
      </c>
      <c r="CC30" s="96">
        <v>2190.6178180343381</v>
      </c>
      <c r="CD30" s="93">
        <v>1.7228106203216014</v>
      </c>
      <c r="CE30" s="93">
        <v>11.879872712808274</v>
      </c>
      <c r="CF30" s="93">
        <v>1.4319022945965951</v>
      </c>
      <c r="CG30" s="93">
        <v>1.6992512136920925</v>
      </c>
      <c r="CH30" s="79" t="s">
        <v>58</v>
      </c>
      <c r="CI30" s="94">
        <v>39515.75700531777</v>
      </c>
      <c r="CJ30" s="94">
        <v>683611.80853884912</v>
      </c>
      <c r="CK30" s="94">
        <v>25497.499383172959</v>
      </c>
      <c r="CL30" s="94">
        <v>14387.21797087139</v>
      </c>
      <c r="CM30" s="94">
        <v>22936.796731576487</v>
      </c>
      <c r="CN30" s="94">
        <v>57543.698073617714</v>
      </c>
      <c r="CO30" s="94">
        <v>17806.731282846558</v>
      </c>
      <c r="CP30" s="94">
        <v>8466.798702242022</v>
      </c>
      <c r="CQ30" s="94">
        <v>561896.22189175792</v>
      </c>
      <c r="CR30" s="94">
        <v>232337.44581136497</v>
      </c>
      <c r="CS30" s="94">
        <v>298041.88004145824</v>
      </c>
      <c r="CT30" s="94">
        <v>31516.896038934705</v>
      </c>
      <c r="CU30" s="95">
        <v>-0.24866855415417091</v>
      </c>
      <c r="CV30" s="95">
        <v>2.1082709008868274</v>
      </c>
      <c r="CW30" s="95">
        <v>-2.8344870433436609</v>
      </c>
      <c r="CX30" s="95">
        <v>8.6025411531120781</v>
      </c>
      <c r="CY30" s="79" t="s">
        <v>58</v>
      </c>
      <c r="CZ30" s="93">
        <v>14757.332201025143</v>
      </c>
      <c r="DA30" s="93">
        <v>320.28145946437775</v>
      </c>
      <c r="DB30" s="93">
        <v>11973.067240908676</v>
      </c>
      <c r="DC30" s="93">
        <v>2463.983500652088</v>
      </c>
      <c r="DD30" s="93">
        <v>1.6471008952573556</v>
      </c>
      <c r="DE30" s="93">
        <v>8.985227272727272</v>
      </c>
      <c r="DF30" s="93">
        <v>1.4523208803234338</v>
      </c>
      <c r="DG30" s="93">
        <v>1.6397341211225998</v>
      </c>
      <c r="DH30" s="94">
        <v>38857.750511751794</v>
      </c>
      <c r="DI30" s="94">
        <v>652367.05681818177</v>
      </c>
      <c r="DJ30" s="94">
        <v>27513.049518193147</v>
      </c>
      <c r="DK30" s="94">
        <v>14237.135893648448</v>
      </c>
      <c r="DL30" s="94">
        <v>23591.603054578125</v>
      </c>
      <c r="DM30" s="94">
        <v>72604.402428228146</v>
      </c>
      <c r="DN30" s="94">
        <v>18944.194696192728</v>
      </c>
      <c r="DO30" s="94">
        <v>8682.5880551301689</v>
      </c>
      <c r="DP30" s="79" t="s">
        <v>58</v>
      </c>
      <c r="DQ30" s="94">
        <v>573436.73288647598</v>
      </c>
      <c r="DR30" s="94">
        <v>208941.07306420791</v>
      </c>
      <c r="DS30" s="94">
        <v>329415.59188377665</v>
      </c>
      <c r="DT30" s="94">
        <v>35080.067938491396</v>
      </c>
      <c r="DU30" s="95">
        <v>-5.8149977743252519</v>
      </c>
      <c r="DV30" s="95">
        <v>-7.19376822580106</v>
      </c>
      <c r="DW30" s="95">
        <v>-6.4379867773728474</v>
      </c>
      <c r="DX30" s="95">
        <v>10.938137250462072</v>
      </c>
      <c r="DY30" s="93">
        <v>3703.1149615679265</v>
      </c>
      <c r="DZ30" s="94">
        <v>10804.817161008375</v>
      </c>
      <c r="EA30" s="93">
        <v>1.8031810426289105</v>
      </c>
      <c r="EB30" s="94">
        <v>43125.470941883766</v>
      </c>
      <c r="EC30" s="93">
        <v>1.586365686801787</v>
      </c>
      <c r="ED30" s="94">
        <v>34843.259681093397</v>
      </c>
      <c r="EE30" s="93">
        <v>60.180715599081921</v>
      </c>
      <c r="EF30" s="93">
        <v>34.410892278131378</v>
      </c>
      <c r="EG30" s="94">
        <v>193767.20157319563</v>
      </c>
      <c r="EH30" s="94">
        <v>11661.048850306464</v>
      </c>
      <c r="EI30" s="79" t="s">
        <v>58</v>
      </c>
      <c r="EJ30" s="93">
        <v>4250.7267975499481</v>
      </c>
      <c r="EK30" s="94">
        <v>9196.4517953208233</v>
      </c>
      <c r="EL30" s="93">
        <v>1.2610196440360852</v>
      </c>
      <c r="EM30" s="94">
        <v>46934.288043478264</v>
      </c>
      <c r="EN30" s="93">
        <v>0.55512277808110277</v>
      </c>
      <c r="EO30" s="94">
        <v>27684.85185185185</v>
      </c>
      <c r="EP30" s="93">
        <v>6213.8633087175267</v>
      </c>
      <c r="EQ30" s="94">
        <v>5781.9326430022302</v>
      </c>
      <c r="ER30" s="93">
        <v>7333.4234599612455</v>
      </c>
      <c r="ES30" s="94">
        <v>14022.195211876904</v>
      </c>
      <c r="ET30" s="93">
        <v>7410.8762245609778</v>
      </c>
      <c r="EU30" s="94">
        <v>14736.514585993516</v>
      </c>
      <c r="EV30" s="93">
        <v>21.495488155792803</v>
      </c>
      <c r="EW30" s="94">
        <v>23373.832361034674</v>
      </c>
      <c r="EX30" s="98">
        <v>24.341836229696902</v>
      </c>
      <c r="EY30" s="114">
        <v>25276.579510108866</v>
      </c>
    </row>
    <row r="31" spans="1:155" s="71" customFormat="1" ht="11.25" customHeight="1">
      <c r="A31" s="79" t="s">
        <v>60</v>
      </c>
      <c r="B31" s="93">
        <v>7869.7508397640686</v>
      </c>
      <c r="C31" s="93">
        <v>93.426745246173596</v>
      </c>
      <c r="D31" s="93">
        <v>6158.3530225460636</v>
      </c>
      <c r="E31" s="93">
        <v>1617.9710719718314</v>
      </c>
      <c r="F31" s="93">
        <v>1.4449511107571085</v>
      </c>
      <c r="G31" s="93">
        <v>8.6571410821892272</v>
      </c>
      <c r="H31" s="93">
        <v>1.3114972254056336</v>
      </c>
      <c r="I31" s="93">
        <v>1.536451327084432</v>
      </c>
      <c r="J31" s="94">
        <v>24903.061179035372</v>
      </c>
      <c r="K31" s="94">
        <v>596289.90743616829</v>
      </c>
      <c r="L31" s="94">
        <v>19398.982683289101</v>
      </c>
      <c r="M31" s="94">
        <v>12859.116006442609</v>
      </c>
      <c r="N31" s="94">
        <v>17234.535475727589</v>
      </c>
      <c r="O31" s="94">
        <v>68878.3862680655</v>
      </c>
      <c r="P31" s="94">
        <v>14791.478249059337</v>
      </c>
      <c r="Q31" s="94">
        <v>8369.361124406103</v>
      </c>
      <c r="R31" s="79" t="s">
        <v>60</v>
      </c>
      <c r="S31" s="94">
        <v>195980.8866264096</v>
      </c>
      <c r="T31" s="94">
        <v>55709.425274903333</v>
      </c>
      <c r="U31" s="94">
        <v>119465.78364195218</v>
      </c>
      <c r="V31" s="94">
        <v>20805.677709554086</v>
      </c>
      <c r="W31" s="95">
        <v>4.667956360669236</v>
      </c>
      <c r="X31" s="95">
        <v>12.165832614707242</v>
      </c>
      <c r="Y31" s="95">
        <v>1.3315195233756898</v>
      </c>
      <c r="Z31" s="95">
        <v>5.7328897002374246</v>
      </c>
      <c r="AA31" s="93">
        <v>9104.5225139619743</v>
      </c>
      <c r="AB31" s="93">
        <v>110.06786012030156</v>
      </c>
      <c r="AC31" s="93">
        <v>7390.295196005487</v>
      </c>
      <c r="AD31" s="93">
        <v>1604.1594578361855</v>
      </c>
      <c r="AE31" s="93">
        <v>1.4732597322192342</v>
      </c>
      <c r="AF31" s="93">
        <v>10.705824863174355</v>
      </c>
      <c r="AG31" s="93">
        <v>1.3605882318692069</v>
      </c>
      <c r="AH31" s="93">
        <v>1.3588490115608487</v>
      </c>
      <c r="AI31" s="79" t="s">
        <v>60</v>
      </c>
      <c r="AJ31" s="94">
        <v>20840.781106001672</v>
      </c>
      <c r="AK31" s="94">
        <v>502528.30531665363</v>
      </c>
      <c r="AL31" s="94">
        <v>15765.480882318692</v>
      </c>
      <c r="AM31" s="94">
        <v>11171.949183230063</v>
      </c>
      <c r="AN31" s="94">
        <v>14146.0332148007</v>
      </c>
      <c r="AO31" s="94">
        <v>46939.709152653777</v>
      </c>
      <c r="AP31" s="94">
        <v>11587.253595938955</v>
      </c>
      <c r="AQ31" s="94">
        <v>8221.6266032363292</v>
      </c>
      <c r="AR31" s="94">
        <v>189745.36078814557</v>
      </c>
      <c r="AS31" s="94">
        <v>55312.215216085628</v>
      </c>
      <c r="AT31" s="94">
        <v>116511.55762731617</v>
      </c>
      <c r="AU31" s="94">
        <v>17921.587944743755</v>
      </c>
      <c r="AV31" s="95">
        <v>0.88015089446306072</v>
      </c>
      <c r="AW31" s="95">
        <v>1.2876574214070104</v>
      </c>
      <c r="AX31" s="95">
        <v>-8.5948899524667235E-2</v>
      </c>
      <c r="AY31" s="95">
        <v>6.2393742486999759</v>
      </c>
      <c r="AZ31" s="79" t="s">
        <v>60</v>
      </c>
      <c r="BA31" s="93">
        <v>12508.26199482381</v>
      </c>
      <c r="BB31" s="93">
        <v>198.42059857986592</v>
      </c>
      <c r="BC31" s="93">
        <v>11172.008759705355</v>
      </c>
      <c r="BD31" s="93">
        <v>1137.8326365385892</v>
      </c>
      <c r="BE31" s="93">
        <v>1.4905643360019525</v>
      </c>
      <c r="BF31" s="93">
        <v>6.109030100334448</v>
      </c>
      <c r="BG31" s="93">
        <v>1.4394271492298829</v>
      </c>
      <c r="BH31" s="93">
        <v>1.1872739997667094</v>
      </c>
      <c r="BI31" s="94">
        <v>17724.541055881837</v>
      </c>
      <c r="BJ31" s="94">
        <v>386780.8795986622</v>
      </c>
      <c r="BK31" s="94">
        <v>12034.676657697311</v>
      </c>
      <c r="BL31" s="94">
        <v>9233.6924063921615</v>
      </c>
      <c r="BM31" s="94">
        <v>11891.161372761184</v>
      </c>
      <c r="BN31" s="94">
        <v>63312.976568487902</v>
      </c>
      <c r="BO31" s="94">
        <v>8360.740357117802</v>
      </c>
      <c r="BP31" s="94">
        <v>7777.2211033059884</v>
      </c>
      <c r="BQ31" s="79" t="s">
        <v>60</v>
      </c>
      <c r="BR31" s="94">
        <v>221703.2032649811</v>
      </c>
      <c r="BS31" s="94">
        <v>76745.293649213621</v>
      </c>
      <c r="BT31" s="94">
        <v>134451.51304001594</v>
      </c>
      <c r="BU31" s="94">
        <v>10506.396575751543</v>
      </c>
      <c r="BV31" s="95">
        <v>-4.4199822678290595</v>
      </c>
      <c r="BW31" s="95">
        <v>4.6451552380628316</v>
      </c>
      <c r="BX31" s="95">
        <v>-9.3223483048407214</v>
      </c>
      <c r="BY31" s="95">
        <v>1.5812271991081954</v>
      </c>
      <c r="BZ31" s="96">
        <v>14255.989639542415</v>
      </c>
      <c r="CA31" s="96">
        <v>324.94162431568003</v>
      </c>
      <c r="CB31" s="96">
        <v>11821.164374153799</v>
      </c>
      <c r="CC31" s="96">
        <v>2109.8836410729355</v>
      </c>
      <c r="CD31" s="93">
        <v>1.7277517177589852</v>
      </c>
      <c r="CE31" s="93">
        <v>11.921014492753622</v>
      </c>
      <c r="CF31" s="93">
        <v>1.4570996046092404</v>
      </c>
      <c r="CG31" s="93">
        <v>1.6742927292003795</v>
      </c>
      <c r="CH31" s="79" t="s">
        <v>60</v>
      </c>
      <c r="CI31" s="94">
        <v>37874.278706395351</v>
      </c>
      <c r="CJ31" s="94">
        <v>687719.55434782605</v>
      </c>
      <c r="CK31" s="94">
        <v>24276.254444411246</v>
      </c>
      <c r="CL31" s="94">
        <v>13978.506221751019</v>
      </c>
      <c r="CM31" s="94">
        <v>21921.135031786245</v>
      </c>
      <c r="CN31" s="94">
        <v>57689.683605859827</v>
      </c>
      <c r="CO31" s="94">
        <v>16660.66915921068</v>
      </c>
      <c r="CP31" s="94">
        <v>8348.9021829695048</v>
      </c>
      <c r="CQ31" s="94">
        <v>539935.32484351401</v>
      </c>
      <c r="CR31" s="94">
        <v>223468.7090634382</v>
      </c>
      <c r="CS31" s="94">
        <v>286973.59417616704</v>
      </c>
      <c r="CT31" s="94">
        <v>29493.021603908721</v>
      </c>
      <c r="CU31" s="95">
        <v>-6.0085412562631255</v>
      </c>
      <c r="CV31" s="95">
        <v>-6.1238956249361962</v>
      </c>
      <c r="CW31" s="95">
        <v>-6.7427670676929283</v>
      </c>
      <c r="CX31" s="95">
        <v>2.8260474707266496</v>
      </c>
      <c r="CY31" s="79" t="s">
        <v>60</v>
      </c>
      <c r="CZ31" s="93">
        <v>14778.526926687719</v>
      </c>
      <c r="DA31" s="93">
        <v>319.02364086370227</v>
      </c>
      <c r="DB31" s="93">
        <v>12098.318682256549</v>
      </c>
      <c r="DC31" s="93">
        <v>2361.1846035674662</v>
      </c>
      <c r="DD31" s="93">
        <v>1.6524601524601525</v>
      </c>
      <c r="DE31" s="93">
        <v>10.341894060995184</v>
      </c>
      <c r="DF31" s="93">
        <v>1.425294167442648</v>
      </c>
      <c r="DG31" s="93">
        <v>1.6423769247451745</v>
      </c>
      <c r="DH31" s="94">
        <v>40226.311503811507</v>
      </c>
      <c r="DI31" s="94">
        <v>726533.65971107548</v>
      </c>
      <c r="DJ31" s="94">
        <v>27333.221027681368</v>
      </c>
      <c r="DK31" s="94">
        <v>13560.225547603557</v>
      </c>
      <c r="DL31" s="94">
        <v>24343.286852589641</v>
      </c>
      <c r="DM31" s="94">
        <v>70251.508613999686</v>
      </c>
      <c r="DN31" s="94">
        <v>19177.248916077686</v>
      </c>
      <c r="DO31" s="94">
        <v>8256.4637528060211</v>
      </c>
      <c r="DP31" s="79" t="s">
        <v>60</v>
      </c>
      <c r="DQ31" s="94">
        <v>594485.62772040616</v>
      </c>
      <c r="DR31" s="94">
        <v>231781.41333105741</v>
      </c>
      <c r="DS31" s="94">
        <v>330686.01860544505</v>
      </c>
      <c r="DT31" s="94">
        <v>32018.195783903728</v>
      </c>
      <c r="DU31" s="95">
        <v>2.4861507323813901</v>
      </c>
      <c r="DV31" s="95">
        <v>11.782383988835168</v>
      </c>
      <c r="DW31" s="95">
        <v>-2.5698609620355204</v>
      </c>
      <c r="DX31" s="95">
        <v>-3.8649663461961219</v>
      </c>
      <c r="DY31" s="93">
        <v>3271.271000147518</v>
      </c>
      <c r="DZ31" s="94">
        <v>11338.649793745843</v>
      </c>
      <c r="EA31" s="93">
        <v>2.3900365005185842</v>
      </c>
      <c r="EB31" s="94">
        <v>37537.365967365964</v>
      </c>
      <c r="EC31" s="93">
        <v>2.2674705261330157</v>
      </c>
      <c r="ED31" s="94">
        <v>26856.847665847665</v>
      </c>
      <c r="EE31" s="93">
        <v>68.531093223494423</v>
      </c>
      <c r="EF31" s="93">
        <v>32.927729452890006</v>
      </c>
      <c r="EG31" s="94">
        <v>181706.97065279246</v>
      </c>
      <c r="EH31" s="94">
        <v>12452.577345165284</v>
      </c>
      <c r="EI31" s="79" t="s">
        <v>60</v>
      </c>
      <c r="EJ31" s="93">
        <v>4063.9158068362126</v>
      </c>
      <c r="EK31" s="94">
        <v>8893.1645512659325</v>
      </c>
      <c r="EL31" s="93">
        <v>1.9541045290010421</v>
      </c>
      <c r="EM31" s="94">
        <v>38532.372340425529</v>
      </c>
      <c r="EN31" s="93">
        <v>1.1121765138463378</v>
      </c>
      <c r="EO31" s="94">
        <v>24571.317757009347</v>
      </c>
      <c r="EP31" s="93">
        <v>6227.6859778352909</v>
      </c>
      <c r="EQ31" s="94">
        <v>5019.3200490169966</v>
      </c>
      <c r="ER31" s="93">
        <v>6256.0681278574657</v>
      </c>
      <c r="ES31" s="94">
        <v>14162.045052504798</v>
      </c>
      <c r="ET31" s="93">
        <v>6327.216864385081</v>
      </c>
      <c r="EU31" s="94">
        <v>16126.84768533506</v>
      </c>
      <c r="EV31" s="93">
        <v>28.392880621804572</v>
      </c>
      <c r="EW31" s="94">
        <v>21696.80748594788</v>
      </c>
      <c r="EX31" s="98">
        <v>32.495122316140417</v>
      </c>
      <c r="EY31" s="114">
        <v>23077.362763701305</v>
      </c>
    </row>
    <row r="32" spans="1:155" s="71" customFormat="1" ht="11.25" customHeight="1">
      <c r="A32" s="79" t="s">
        <v>62</v>
      </c>
      <c r="B32" s="93">
        <v>8186.2958293114989</v>
      </c>
      <c r="C32" s="93">
        <v>76.141995561238986</v>
      </c>
      <c r="D32" s="93">
        <v>6288.7523767079256</v>
      </c>
      <c r="E32" s="93">
        <v>1821.4014570423337</v>
      </c>
      <c r="F32" s="93">
        <v>1.4409073487567412</v>
      </c>
      <c r="G32" s="93">
        <v>8.6421071207976699</v>
      </c>
      <c r="H32" s="93">
        <v>1.3242879425653298</v>
      </c>
      <c r="I32" s="93">
        <v>1.542519679230389</v>
      </c>
      <c r="J32" s="94">
        <v>22933.459318429712</v>
      </c>
      <c r="K32" s="94">
        <v>600074.25306626665</v>
      </c>
      <c r="L32" s="94">
        <v>18924.723980256833</v>
      </c>
      <c r="M32" s="94">
        <v>12647.584231532508</v>
      </c>
      <c r="N32" s="94">
        <v>15915.98470104091</v>
      </c>
      <c r="O32" s="94">
        <v>69436.104491479564</v>
      </c>
      <c r="P32" s="94">
        <v>14290.490286875989</v>
      </c>
      <c r="Q32" s="94">
        <v>8199.3017021622582</v>
      </c>
      <c r="R32" s="79" t="s">
        <v>62</v>
      </c>
      <c r="S32" s="94">
        <v>187740.08237014606</v>
      </c>
      <c r="T32" s="94">
        <v>45690.851113385484</v>
      </c>
      <c r="U32" s="94">
        <v>119012.90290938164</v>
      </c>
      <c r="V32" s="94">
        <v>23036.328347378956</v>
      </c>
      <c r="W32" s="95">
        <v>3.956584535845852</v>
      </c>
      <c r="X32" s="95">
        <v>3.4779347702415206</v>
      </c>
      <c r="Y32" s="95">
        <v>3.8250489499346174</v>
      </c>
      <c r="Z32" s="95">
        <v>5.6168564325966708</v>
      </c>
      <c r="AA32" s="93">
        <v>9701.1562157969547</v>
      </c>
      <c r="AB32" s="93">
        <v>104.6961669113555</v>
      </c>
      <c r="AC32" s="93">
        <v>7743.8660702845409</v>
      </c>
      <c r="AD32" s="93">
        <v>1852.5939786010583</v>
      </c>
      <c r="AE32" s="93">
        <v>1.4598597990630686</v>
      </c>
      <c r="AF32" s="93">
        <v>10.370627802690583</v>
      </c>
      <c r="AG32" s="93">
        <v>1.3627724248941675</v>
      </c>
      <c r="AH32" s="93">
        <v>1.3621094913171017</v>
      </c>
      <c r="AI32" s="79" t="s">
        <v>62</v>
      </c>
      <c r="AJ32" s="94">
        <v>20628.009456424948</v>
      </c>
      <c r="AK32" s="94">
        <v>536605.22645739908</v>
      </c>
      <c r="AL32" s="94">
        <v>16041.669735922724</v>
      </c>
      <c r="AM32" s="94">
        <v>10639.400781809312</v>
      </c>
      <c r="AN32" s="94">
        <v>14130.13048901265</v>
      </c>
      <c r="AO32" s="94">
        <v>51742.790954100274</v>
      </c>
      <c r="AP32" s="94">
        <v>11771.348937566385</v>
      </c>
      <c r="AQ32" s="94">
        <v>7810.9732364624133</v>
      </c>
      <c r="AR32" s="94">
        <v>200115.54215771524</v>
      </c>
      <c r="AS32" s="94">
        <v>56180.51035468957</v>
      </c>
      <c r="AT32" s="94">
        <v>124224.54197872235</v>
      </c>
      <c r="AU32" s="94">
        <v>19710.489824303324</v>
      </c>
      <c r="AV32" s="95">
        <v>2.5786290972482933</v>
      </c>
      <c r="AW32" s="95">
        <v>0.27694890587970949</v>
      </c>
      <c r="AX32" s="95">
        <v>2.8124062863641042</v>
      </c>
      <c r="AY32" s="95">
        <v>8.1018304400171814</v>
      </c>
      <c r="AZ32" s="79" t="s">
        <v>62</v>
      </c>
      <c r="BA32" s="93">
        <v>13459.548498254959</v>
      </c>
      <c r="BB32" s="93">
        <v>205.1638066507204</v>
      </c>
      <c r="BC32" s="93">
        <v>11762.194775606031</v>
      </c>
      <c r="BD32" s="93">
        <v>1492.1899159982074</v>
      </c>
      <c r="BE32" s="93">
        <v>1.4979040180957794</v>
      </c>
      <c r="BF32" s="93">
        <v>6.8076781100036916</v>
      </c>
      <c r="BG32" s="93">
        <v>1.447070034576232</v>
      </c>
      <c r="BH32" s="93">
        <v>1.1685530122316399</v>
      </c>
      <c r="BI32" s="94">
        <v>19002.835061697831</v>
      </c>
      <c r="BJ32" s="94">
        <v>465764.52565522335</v>
      </c>
      <c r="BK32" s="94">
        <v>12640.576141756112</v>
      </c>
      <c r="BL32" s="94">
        <v>7727.3262954879965</v>
      </c>
      <c r="BM32" s="94">
        <v>12686.283521593936</v>
      </c>
      <c r="BN32" s="94">
        <v>68417.530636590396</v>
      </c>
      <c r="BO32" s="94">
        <v>8735.2898199276515</v>
      </c>
      <c r="BP32" s="94">
        <v>6612.7306289089647</v>
      </c>
      <c r="BQ32" s="79" t="s">
        <v>62</v>
      </c>
      <c r="BR32" s="94">
        <v>255769.58011726171</v>
      </c>
      <c r="BS32" s="94">
        <v>95558.023086292742</v>
      </c>
      <c r="BT32" s="94">
        <v>148680.91865521399</v>
      </c>
      <c r="BU32" s="94">
        <v>11530.638375754974</v>
      </c>
      <c r="BV32" s="95">
        <v>-1.3802468707742934</v>
      </c>
      <c r="BW32" s="95">
        <v>8.2719188967438111</v>
      </c>
      <c r="BX32" s="95">
        <v>-7.1600339405359925</v>
      </c>
      <c r="BY32" s="95">
        <v>5.3578240953046734</v>
      </c>
      <c r="BZ32" s="96">
        <v>14458.074341474419</v>
      </c>
      <c r="CA32" s="96">
        <v>283.33239325399063</v>
      </c>
      <c r="CB32" s="96">
        <v>11713.689435388347</v>
      </c>
      <c r="CC32" s="96">
        <v>2461.0525128320833</v>
      </c>
      <c r="CD32" s="93">
        <v>1.7137814480866642</v>
      </c>
      <c r="CE32" s="93">
        <v>12.224558050645006</v>
      </c>
      <c r="CF32" s="93">
        <v>1.473789437189414</v>
      </c>
      <c r="CG32" s="93">
        <v>1.645984598459846</v>
      </c>
      <c r="CH32" s="79" t="s">
        <v>62</v>
      </c>
      <c r="CI32" s="94">
        <v>35462.829321273748</v>
      </c>
      <c r="CJ32" s="94">
        <v>653532.09746774961</v>
      </c>
      <c r="CK32" s="94">
        <v>25161.068531145269</v>
      </c>
      <c r="CL32" s="94">
        <v>13339.198019801981</v>
      </c>
      <c r="CM32" s="94">
        <v>20692.737315406175</v>
      </c>
      <c r="CN32" s="94">
        <v>53460.59094817478</v>
      </c>
      <c r="CO32" s="94">
        <v>17072.363185835158</v>
      </c>
      <c r="CP32" s="94">
        <v>8104.0843470124319</v>
      </c>
      <c r="CQ32" s="94">
        <v>512724.2226859947</v>
      </c>
      <c r="CR32" s="94">
        <v>185166.81324383779</v>
      </c>
      <c r="CS32" s="94">
        <v>294728.94263635849</v>
      </c>
      <c r="CT32" s="94">
        <v>32828.466805798409</v>
      </c>
      <c r="CU32" s="95">
        <v>0.68367838065452458</v>
      </c>
      <c r="CV32" s="95">
        <v>1.1369680129935376</v>
      </c>
      <c r="CW32" s="95">
        <v>0.12924725126963355</v>
      </c>
      <c r="CX32" s="95">
        <v>3.2051502772512985</v>
      </c>
      <c r="CY32" s="79" t="s">
        <v>62</v>
      </c>
      <c r="CZ32" s="93">
        <v>15319.747695293547</v>
      </c>
      <c r="DA32" s="93">
        <v>264.919941775837</v>
      </c>
      <c r="DB32" s="93">
        <v>12275.594371664241</v>
      </c>
      <c r="DC32" s="93">
        <v>2779.2333818534694</v>
      </c>
      <c r="DD32" s="93">
        <v>1.5851650091847722</v>
      </c>
      <c r="DE32" s="93">
        <v>10.249084249084248</v>
      </c>
      <c r="DF32" s="93">
        <v>1.3964031620553359</v>
      </c>
      <c r="DG32" s="93">
        <v>1.5930516759776536</v>
      </c>
      <c r="DH32" s="94">
        <v>34442.8409450814</v>
      </c>
      <c r="DI32" s="94">
        <v>698192.10622710618</v>
      </c>
      <c r="DJ32" s="94">
        <v>25088.303162055337</v>
      </c>
      <c r="DK32" s="94">
        <v>12491.497905027933</v>
      </c>
      <c r="DL32" s="94">
        <v>21728.236963036961</v>
      </c>
      <c r="DM32" s="94">
        <v>68122.389206576132</v>
      </c>
      <c r="DN32" s="94">
        <v>17966.375215828357</v>
      </c>
      <c r="DO32" s="94">
        <v>7841.2383561643837</v>
      </c>
      <c r="DP32" s="79" t="s">
        <v>62</v>
      </c>
      <c r="DQ32" s="94">
        <v>527655.63318777294</v>
      </c>
      <c r="DR32" s="94">
        <v>184965.01213003395</v>
      </c>
      <c r="DS32" s="94">
        <v>307973.83309073263</v>
      </c>
      <c r="DT32" s="94">
        <v>34716.787967006305</v>
      </c>
      <c r="DU32" s="95">
        <v>1.4603433092894897E-2</v>
      </c>
      <c r="DV32" s="95">
        <v>9.96487681466213</v>
      </c>
      <c r="DW32" s="95">
        <v>-5.1279488062257297</v>
      </c>
      <c r="DX32" s="95">
        <v>-0.10902593513610387</v>
      </c>
      <c r="DY32" s="93">
        <v>4272.6321942305058</v>
      </c>
      <c r="DZ32" s="94">
        <v>9849.6080447840995</v>
      </c>
      <c r="EA32" s="93">
        <v>3.5975158477330496</v>
      </c>
      <c r="EB32" s="94">
        <v>49192.92128801431</v>
      </c>
      <c r="EC32" s="93">
        <v>1.6089069086462655</v>
      </c>
      <c r="ED32" s="94">
        <v>29328.58</v>
      </c>
      <c r="EE32" s="93">
        <v>71.390417350452097</v>
      </c>
      <c r="EF32" s="93">
        <v>32.620661678536017</v>
      </c>
      <c r="EG32" s="94">
        <v>185967.293608582</v>
      </c>
      <c r="EH32" s="94">
        <v>13276.282704250729</v>
      </c>
      <c r="EI32" s="79" t="s">
        <v>62</v>
      </c>
      <c r="EJ32" s="93">
        <v>5539.0845149635124</v>
      </c>
      <c r="EK32" s="94">
        <v>7970.7285918919151</v>
      </c>
      <c r="EL32" s="93">
        <v>2.8035579837083398</v>
      </c>
      <c r="EM32" s="94">
        <v>53920.914979757086</v>
      </c>
      <c r="EN32" s="93">
        <v>0.91938541166143917</v>
      </c>
      <c r="EO32" s="94">
        <v>50775.209876543209</v>
      </c>
      <c r="EP32" s="93">
        <v>9230.0235406976371</v>
      </c>
      <c r="EQ32" s="94">
        <v>4760.2592021267865</v>
      </c>
      <c r="ER32" s="93">
        <v>8141.7790061481201</v>
      </c>
      <c r="ES32" s="94">
        <v>12024.628558127162</v>
      </c>
      <c r="ET32" s="93">
        <v>8548.2775351770979</v>
      </c>
      <c r="EU32" s="94">
        <v>12810.871268021341</v>
      </c>
      <c r="EV32" s="93">
        <v>28.921422332715455</v>
      </c>
      <c r="EW32" s="94">
        <v>19669.221811985233</v>
      </c>
      <c r="EX32" s="98">
        <v>33.591069761329123</v>
      </c>
      <c r="EY32" s="114">
        <v>23324.722582222767</v>
      </c>
    </row>
    <row r="33" spans="1:155" s="71" customFormat="1" ht="11.25" customHeight="1">
      <c r="A33" s="79" t="s">
        <v>64</v>
      </c>
      <c r="B33" s="93">
        <v>7841.2315237570929</v>
      </c>
      <c r="C33" s="93">
        <v>73.290182300666729</v>
      </c>
      <c r="D33" s="93">
        <v>5951.9239953665037</v>
      </c>
      <c r="E33" s="93">
        <v>1816.0173460899225</v>
      </c>
      <c r="F33" s="93">
        <v>1.3864906060549684</v>
      </c>
      <c r="G33" s="93">
        <v>8.0126181844032125</v>
      </c>
      <c r="H33" s="93">
        <v>1.2792356177178215</v>
      </c>
      <c r="I33" s="93">
        <v>1.4705996267484511</v>
      </c>
      <c r="J33" s="94">
        <v>23391.065699143928</v>
      </c>
      <c r="K33" s="94">
        <v>619643.09269922518</v>
      </c>
      <c r="L33" s="94">
        <v>19368.962085073661</v>
      </c>
      <c r="M33" s="94">
        <v>12510.021646294668</v>
      </c>
      <c r="N33" s="94">
        <v>16870.699013027839</v>
      </c>
      <c r="O33" s="94">
        <v>77333.410682837464</v>
      </c>
      <c r="P33" s="94">
        <v>15141.043461272775</v>
      </c>
      <c r="Q33" s="94">
        <v>8506.748824596656</v>
      </c>
      <c r="R33" s="79" t="s">
        <v>64</v>
      </c>
      <c r="S33" s="94">
        <v>183414.76173440058</v>
      </c>
      <c r="T33" s="94">
        <v>45413.755225275141</v>
      </c>
      <c r="U33" s="94">
        <v>115282.59019949393</v>
      </c>
      <c r="V33" s="94">
        <v>22718.416309631528</v>
      </c>
      <c r="W33" s="95">
        <v>4.9883500606422313</v>
      </c>
      <c r="X33" s="95">
        <v>8.6224777573860507</v>
      </c>
      <c r="Y33" s="95">
        <v>3.0045263647255722</v>
      </c>
      <c r="Z33" s="95">
        <v>8.3305658069998643</v>
      </c>
      <c r="AA33" s="93">
        <v>8509.4714154108224</v>
      </c>
      <c r="AB33" s="93">
        <v>95.795310354417609</v>
      </c>
      <c r="AC33" s="93">
        <v>6746.0302561517556</v>
      </c>
      <c r="AD33" s="93">
        <v>1667.6458489046483</v>
      </c>
      <c r="AE33" s="93">
        <v>1.4336915337032994</v>
      </c>
      <c r="AF33" s="93">
        <v>10.859195819422267</v>
      </c>
      <c r="AG33" s="93">
        <v>1.3255043125690105</v>
      </c>
      <c r="AH33" s="93">
        <v>1.3299016065373284</v>
      </c>
      <c r="AI33" s="79" t="s">
        <v>64</v>
      </c>
      <c r="AJ33" s="94">
        <v>22218.403916672658</v>
      </c>
      <c r="AK33" s="94">
        <v>592947.56713601388</v>
      </c>
      <c r="AL33" s="94">
        <v>16930.928983638143</v>
      </c>
      <c r="AM33" s="94">
        <v>10822.872032908999</v>
      </c>
      <c r="AN33" s="94">
        <v>15497.339137716306</v>
      </c>
      <c r="AO33" s="94">
        <v>54603.266852918765</v>
      </c>
      <c r="AP33" s="94">
        <v>12773.197961780797</v>
      </c>
      <c r="AQ33" s="94">
        <v>8138.0998261131272</v>
      </c>
      <c r="AR33" s="94">
        <v>189066.87302497783</v>
      </c>
      <c r="AS33" s="94">
        <v>56801.596217691331</v>
      </c>
      <c r="AT33" s="94">
        <v>114216.5591883796</v>
      </c>
      <c r="AU33" s="94">
        <v>18048.717618906907</v>
      </c>
      <c r="AV33" s="95">
        <v>6.7051484492600348</v>
      </c>
      <c r="AW33" s="95">
        <v>16.624907490141474</v>
      </c>
      <c r="AX33" s="95">
        <v>1.9682432781016053</v>
      </c>
      <c r="AY33" s="95">
        <v>9.5863294752751411</v>
      </c>
      <c r="AZ33" s="79" t="s">
        <v>64</v>
      </c>
      <c r="BA33" s="93">
        <v>10597.193071562482</v>
      </c>
      <c r="BB33" s="93">
        <v>167.2803866062159</v>
      </c>
      <c r="BC33" s="93">
        <v>9328.8916441967995</v>
      </c>
      <c r="BD33" s="93">
        <v>1101.0210407594691</v>
      </c>
      <c r="BE33" s="93">
        <v>1.4550826623361977</v>
      </c>
      <c r="BF33" s="93">
        <v>6.9816038578317556</v>
      </c>
      <c r="BG33" s="93">
        <v>1.389408957709491</v>
      </c>
      <c r="BH33" s="93">
        <v>1.1718766959730815</v>
      </c>
      <c r="BI33" s="94">
        <v>20532.058946252564</v>
      </c>
      <c r="BJ33" s="94">
        <v>564825.50276835146</v>
      </c>
      <c r="BK33" s="94">
        <v>12160.735512177936</v>
      </c>
      <c r="BL33" s="94">
        <v>8766.2088896125042</v>
      </c>
      <c r="BM33" s="94">
        <v>14110.579060358992</v>
      </c>
      <c r="BN33" s="94">
        <v>80901.96955743157</v>
      </c>
      <c r="BO33" s="94">
        <v>8752.4522169667798</v>
      </c>
      <c r="BP33" s="94">
        <v>7480.4874264808041</v>
      </c>
      <c r="BQ33" s="79" t="s">
        <v>64</v>
      </c>
      <c r="BR33" s="94">
        <v>217582.1928101402</v>
      </c>
      <c r="BS33" s="94">
        <v>94484.228468140092</v>
      </c>
      <c r="BT33" s="94">
        <v>113446.18390684403</v>
      </c>
      <c r="BU33" s="94">
        <v>9651.7804351560699</v>
      </c>
      <c r="BV33" s="95">
        <v>5.8101763601762002</v>
      </c>
      <c r="BW33" s="95">
        <v>31.882509133433935</v>
      </c>
      <c r="BX33" s="95">
        <v>-9.0883710973234813</v>
      </c>
      <c r="BY33" s="95">
        <v>4.8602760447987015</v>
      </c>
      <c r="BZ33" s="96">
        <v>14759.852198473513</v>
      </c>
      <c r="CA33" s="96">
        <v>272.21598413161661</v>
      </c>
      <c r="CB33" s="96">
        <v>11842.285680366835</v>
      </c>
      <c r="CC33" s="96">
        <v>2645.3505339750604</v>
      </c>
      <c r="CD33" s="93">
        <v>1.6069943456474354</v>
      </c>
      <c r="CE33" s="93">
        <v>10.994548626253817</v>
      </c>
      <c r="CF33" s="93">
        <v>1.4017523282507793</v>
      </c>
      <c r="CG33" s="93">
        <v>1.5597765112417539</v>
      </c>
      <c r="CH33" s="79" t="s">
        <v>64</v>
      </c>
      <c r="CI33" s="94">
        <v>35309.696651625927</v>
      </c>
      <c r="CJ33" s="94">
        <v>687169.53336240735</v>
      </c>
      <c r="CK33" s="94">
        <v>25239.292402233517</v>
      </c>
      <c r="CL33" s="94">
        <v>13312.588071624108</v>
      </c>
      <c r="CM33" s="94">
        <v>21972.508333500169</v>
      </c>
      <c r="CN33" s="94">
        <v>62500.93175462605</v>
      </c>
      <c r="CO33" s="94">
        <v>18005.529146314428</v>
      </c>
      <c r="CP33" s="94">
        <v>8534.933034108728</v>
      </c>
      <c r="CQ33" s="94">
        <v>521165.90375093371</v>
      </c>
      <c r="CR33" s="94">
        <v>187058.53078951145</v>
      </c>
      <c r="CS33" s="94">
        <v>298890.91099756141</v>
      </c>
      <c r="CT33" s="94">
        <v>35216.461963860849</v>
      </c>
      <c r="CU33" s="95">
        <v>0.58109951343411059</v>
      </c>
      <c r="CV33" s="95">
        <v>1.7334016862959818</v>
      </c>
      <c r="CW33" s="95">
        <v>-1.1054078584584193</v>
      </c>
      <c r="CX33" s="95">
        <v>9.873584233830826</v>
      </c>
      <c r="CY33" s="79" t="s">
        <v>64</v>
      </c>
      <c r="CZ33" s="93">
        <v>15189.520343075428</v>
      </c>
      <c r="DA33" s="93">
        <v>251.03607337201345</v>
      </c>
      <c r="DB33" s="93">
        <v>12032.866049226999</v>
      </c>
      <c r="DC33" s="93">
        <v>2905.6182204764136</v>
      </c>
      <c r="DD33" s="93">
        <v>1.5342567153980839</v>
      </c>
      <c r="DE33" s="93">
        <v>9.1679586563307485</v>
      </c>
      <c r="DF33" s="93">
        <v>1.3708355795148248</v>
      </c>
      <c r="DG33" s="93">
        <v>1.5514957582973656</v>
      </c>
      <c r="DH33" s="94">
        <v>34778.515423707096</v>
      </c>
      <c r="DI33" s="94">
        <v>693181.97243755381</v>
      </c>
      <c r="DJ33" s="94">
        <v>26370.708355795148</v>
      </c>
      <c r="DK33" s="94">
        <v>12713.330852805477</v>
      </c>
      <c r="DL33" s="94">
        <v>22667.989701243274</v>
      </c>
      <c r="DM33" s="94">
        <v>75609.194851559558</v>
      </c>
      <c r="DN33" s="94">
        <v>19236.959377089152</v>
      </c>
      <c r="DO33" s="94">
        <v>8194.2414504292774</v>
      </c>
      <c r="DP33" s="79" t="s">
        <v>64</v>
      </c>
      <c r="DQ33" s="94">
        <v>528268.96753036149</v>
      </c>
      <c r="DR33" s="94">
        <v>174013.68049299074</v>
      </c>
      <c r="DS33" s="94">
        <v>317315.20126851421</v>
      </c>
      <c r="DT33" s="94">
        <v>36940.085768856537</v>
      </c>
      <c r="DU33" s="95">
        <v>-1.0040161506053833</v>
      </c>
      <c r="DV33" s="95">
        <v>-0.11604855916066811</v>
      </c>
      <c r="DW33" s="95">
        <v>-1.9074172422339057</v>
      </c>
      <c r="DX33" s="95">
        <v>2.8244471797188258</v>
      </c>
      <c r="DY33" s="93">
        <v>3990.5324179803301</v>
      </c>
      <c r="DZ33" s="94">
        <v>10529.69671985069</v>
      </c>
      <c r="EA33" s="93">
        <v>2.2261943858787072</v>
      </c>
      <c r="EB33" s="94">
        <v>42802.021396396398</v>
      </c>
      <c r="EC33" s="93">
        <v>1.436497053050112</v>
      </c>
      <c r="ED33" s="94">
        <v>34132.078534031411</v>
      </c>
      <c r="EE33" s="93">
        <v>68.257426288648162</v>
      </c>
      <c r="EF33" s="93">
        <v>32.318727733499834</v>
      </c>
      <c r="EG33" s="94">
        <v>178024.34759613618</v>
      </c>
      <c r="EH33" s="94">
        <v>12151.483783627944</v>
      </c>
      <c r="EI33" s="79" t="s">
        <v>64</v>
      </c>
      <c r="EJ33" s="93">
        <v>4427.8180459230671</v>
      </c>
      <c r="EK33" s="94">
        <v>9523.9482843991664</v>
      </c>
      <c r="EL33" s="93">
        <v>2.007224809178628</v>
      </c>
      <c r="EM33" s="94">
        <v>39151.228699551568</v>
      </c>
      <c r="EN33" s="93">
        <v>0.85959627478277567</v>
      </c>
      <c r="EO33" s="94">
        <v>35503.61256544503</v>
      </c>
      <c r="EP33" s="93">
        <v>6151.4606036614059</v>
      </c>
      <c r="EQ33" s="94">
        <v>5123.5221521753911</v>
      </c>
      <c r="ER33" s="93">
        <v>8169.9222904290118</v>
      </c>
      <c r="ES33" s="94">
        <v>12971.974382074717</v>
      </c>
      <c r="ET33" s="93">
        <v>8259.1084363400478</v>
      </c>
      <c r="EU33" s="94">
        <v>13958.163468335209</v>
      </c>
      <c r="EV33" s="93">
        <v>28.839883794632289</v>
      </c>
      <c r="EW33" s="94">
        <v>19441.538130861991</v>
      </c>
      <c r="EX33" s="98">
        <v>32.217846959054938</v>
      </c>
      <c r="EY33" s="114">
        <v>21491.521489255374</v>
      </c>
    </row>
    <row r="34" spans="1:155" s="71" customFormat="1" ht="11.25" customHeight="1">
      <c r="A34" s="79"/>
      <c r="B34" s="93"/>
      <c r="C34" s="93"/>
      <c r="D34" s="93"/>
      <c r="E34" s="93"/>
      <c r="F34" s="93"/>
      <c r="G34" s="93"/>
      <c r="H34" s="93"/>
      <c r="I34" s="93"/>
      <c r="J34" s="94"/>
      <c r="K34" s="94"/>
      <c r="L34" s="94"/>
      <c r="M34" s="94"/>
      <c r="N34" s="94"/>
      <c r="O34" s="94"/>
      <c r="P34" s="94"/>
      <c r="Q34" s="94"/>
      <c r="R34" s="79"/>
      <c r="S34" s="94"/>
      <c r="T34" s="94"/>
      <c r="U34" s="94"/>
      <c r="V34" s="94"/>
      <c r="W34" s="95"/>
      <c r="X34" s="95"/>
      <c r="Y34" s="95"/>
      <c r="Z34" s="95"/>
      <c r="AA34" s="93"/>
      <c r="AB34" s="93"/>
      <c r="AC34" s="93"/>
      <c r="AD34" s="93"/>
      <c r="AE34" s="93"/>
      <c r="AF34" s="93"/>
      <c r="AG34" s="93"/>
      <c r="AH34" s="93"/>
      <c r="AI34" s="79"/>
      <c r="AJ34" s="94"/>
      <c r="AK34" s="94"/>
      <c r="AL34" s="94"/>
      <c r="AM34" s="94"/>
      <c r="AN34" s="94"/>
      <c r="AO34" s="94"/>
      <c r="AP34" s="94"/>
      <c r="AQ34" s="94"/>
      <c r="AR34" s="94"/>
      <c r="AS34" s="94"/>
      <c r="AT34" s="94"/>
      <c r="AU34" s="94"/>
      <c r="AV34" s="95"/>
      <c r="AW34" s="95"/>
      <c r="AX34" s="95"/>
      <c r="AY34" s="95"/>
      <c r="AZ34" s="79"/>
      <c r="BA34" s="93"/>
      <c r="BB34" s="93"/>
      <c r="BC34" s="93"/>
      <c r="BD34" s="93"/>
      <c r="BE34" s="93"/>
      <c r="BF34" s="93"/>
      <c r="BG34" s="93"/>
      <c r="BH34" s="93"/>
      <c r="BI34" s="94"/>
      <c r="BJ34" s="94"/>
      <c r="BK34" s="94"/>
      <c r="BL34" s="94"/>
      <c r="BM34" s="94"/>
      <c r="BN34" s="94"/>
      <c r="BO34" s="94"/>
      <c r="BP34" s="94"/>
      <c r="BQ34" s="79"/>
      <c r="BR34" s="94"/>
      <c r="BS34" s="94"/>
      <c r="BT34" s="94"/>
      <c r="BU34" s="94"/>
      <c r="BV34" s="95"/>
      <c r="BW34" s="95"/>
      <c r="BX34" s="95"/>
      <c r="BY34" s="95"/>
      <c r="BZ34" s="96"/>
      <c r="CA34" s="96"/>
      <c r="CB34" s="96"/>
      <c r="CC34" s="96"/>
      <c r="CD34" s="93"/>
      <c r="CE34" s="93"/>
      <c r="CF34" s="93"/>
      <c r="CG34" s="93"/>
      <c r="CH34" s="79"/>
      <c r="CI34" s="94"/>
      <c r="CJ34" s="94"/>
      <c r="CK34" s="94"/>
      <c r="CL34" s="94"/>
      <c r="CM34" s="94"/>
      <c r="CN34" s="94"/>
      <c r="CO34" s="94"/>
      <c r="CP34" s="94"/>
      <c r="CQ34" s="94"/>
      <c r="CR34" s="94"/>
      <c r="CS34" s="94"/>
      <c r="CT34" s="94"/>
      <c r="CU34" s="95"/>
      <c r="CV34" s="95"/>
      <c r="CW34" s="95"/>
      <c r="CX34" s="95"/>
      <c r="CY34" s="79"/>
      <c r="CZ34" s="93"/>
      <c r="DA34" s="93"/>
      <c r="DB34" s="93"/>
      <c r="DC34" s="93"/>
      <c r="DD34" s="93"/>
      <c r="DE34" s="93"/>
      <c r="DF34" s="93"/>
      <c r="DG34" s="93"/>
      <c r="DH34" s="94"/>
      <c r="DI34" s="94"/>
      <c r="DJ34" s="94"/>
      <c r="DK34" s="94"/>
      <c r="DL34" s="94"/>
      <c r="DM34" s="94"/>
      <c r="DN34" s="94"/>
      <c r="DO34" s="94"/>
      <c r="DP34" s="79"/>
      <c r="DQ34" s="94"/>
      <c r="DR34" s="94"/>
      <c r="DS34" s="94"/>
      <c r="DT34" s="94"/>
      <c r="DU34" s="95"/>
      <c r="DV34" s="95"/>
      <c r="DW34" s="95"/>
      <c r="DX34" s="95"/>
      <c r="DY34" s="93"/>
      <c r="DZ34" s="94"/>
      <c r="EA34" s="93"/>
      <c r="EB34" s="94"/>
      <c r="EC34" s="93"/>
      <c r="ED34" s="94"/>
      <c r="EE34" s="93"/>
      <c r="EF34" s="93"/>
      <c r="EG34" s="94"/>
      <c r="EH34" s="94"/>
      <c r="EI34" s="79"/>
      <c r="EJ34" s="93"/>
      <c r="EK34" s="94"/>
      <c r="EL34" s="93"/>
      <c r="EM34" s="94"/>
      <c r="EN34" s="93"/>
      <c r="EO34" s="94"/>
      <c r="EP34" s="93"/>
      <c r="EQ34" s="94"/>
      <c r="ER34" s="93"/>
      <c r="ES34" s="94"/>
      <c r="ET34" s="93"/>
      <c r="EU34" s="94"/>
      <c r="EV34" s="93"/>
      <c r="EW34" s="94"/>
      <c r="EX34" s="98"/>
      <c r="EY34" s="114"/>
    </row>
    <row r="35" spans="1:155" s="71" customFormat="1" ht="11.25" customHeight="1">
      <c r="A35" s="79" t="s">
        <v>66</v>
      </c>
      <c r="B35" s="93">
        <v>8181.7631712436141</v>
      </c>
      <c r="C35" s="93">
        <v>75.070348982220167</v>
      </c>
      <c r="D35" s="93">
        <v>6153.8735583814687</v>
      </c>
      <c r="E35" s="93">
        <v>1952.8192638799258</v>
      </c>
      <c r="F35" s="93">
        <v>1.4427993829693051</v>
      </c>
      <c r="G35" s="93">
        <v>7.8787461865167199</v>
      </c>
      <c r="H35" s="93">
        <v>1.3546686593129458</v>
      </c>
      <c r="I35" s="93">
        <v>1.4731127655293339</v>
      </c>
      <c r="J35" s="94">
        <v>23048.970598284312</v>
      </c>
      <c r="K35" s="94">
        <v>614493.27630555723</v>
      </c>
      <c r="L35" s="94">
        <v>19234.586218194767</v>
      </c>
      <c r="M35" s="94">
        <v>12332.827204001265</v>
      </c>
      <c r="N35" s="94">
        <v>15975.173589864688</v>
      </c>
      <c r="O35" s="94">
        <v>77993.79009786727</v>
      </c>
      <c r="P35" s="94">
        <v>14198.738625834949</v>
      </c>
      <c r="Q35" s="94">
        <v>8371.9505339903208</v>
      </c>
      <c r="R35" s="79" t="s">
        <v>66</v>
      </c>
      <c r="S35" s="94">
        <v>188581.21877611949</v>
      </c>
      <c r="T35" s="94">
        <v>46130.224699486025</v>
      </c>
      <c r="U35" s="94">
        <v>118367.2115345574</v>
      </c>
      <c r="V35" s="94">
        <v>24083.782542076071</v>
      </c>
      <c r="W35" s="95">
        <v>4.7510902057065287</v>
      </c>
      <c r="X35" s="95">
        <v>9.8923524506496374</v>
      </c>
      <c r="Y35" s="95">
        <v>2.7130238750315878</v>
      </c>
      <c r="Z35" s="95">
        <v>5.5862701629395151</v>
      </c>
      <c r="AA35" s="93">
        <v>9809.6744310027807</v>
      </c>
      <c r="AB35" s="93">
        <v>94.579919600310475</v>
      </c>
      <c r="AC35" s="93">
        <v>7552.7539662501513</v>
      </c>
      <c r="AD35" s="93">
        <v>2162.340545152319</v>
      </c>
      <c r="AE35" s="93">
        <v>1.4553367117345544</v>
      </c>
      <c r="AF35" s="93">
        <v>9.5828040647824704</v>
      </c>
      <c r="AG35" s="93">
        <v>1.3982264989235618</v>
      </c>
      <c r="AH35" s="93">
        <v>1.2993225153397667</v>
      </c>
      <c r="AI35" s="79" t="s">
        <v>66</v>
      </c>
      <c r="AJ35" s="94">
        <v>20301.435657224825</v>
      </c>
      <c r="AK35" s="94">
        <v>522547.66076532233</v>
      </c>
      <c r="AL35" s="94">
        <v>16635.7301512581</v>
      </c>
      <c r="AM35" s="94">
        <v>11137.182674310796</v>
      </c>
      <c r="AN35" s="94">
        <v>13949.648554545431</v>
      </c>
      <c r="AO35" s="94">
        <v>54529.723996520443</v>
      </c>
      <c r="AP35" s="94">
        <v>11897.736285262279</v>
      </c>
      <c r="AQ35" s="94">
        <v>8571.5305806106771</v>
      </c>
      <c r="AR35" s="94">
        <v>199150.4742793265</v>
      </c>
      <c r="AS35" s="94">
        <v>49422.515742514501</v>
      </c>
      <c r="AT35" s="94">
        <v>125645.57688138183</v>
      </c>
      <c r="AU35" s="94">
        <v>24082.38165543017</v>
      </c>
      <c r="AV35" s="95">
        <v>5.0353549927972061</v>
      </c>
      <c r="AW35" s="95">
        <v>5.8200691086204284</v>
      </c>
      <c r="AX35" s="95">
        <v>4.0391732188336711</v>
      </c>
      <c r="AY35" s="95">
        <v>8.8153628243429427</v>
      </c>
      <c r="AZ35" s="79" t="s">
        <v>66</v>
      </c>
      <c r="BA35" s="93">
        <v>13319.173483461862</v>
      </c>
      <c r="BB35" s="93">
        <v>183.46793431587713</v>
      </c>
      <c r="BC35" s="93">
        <v>11246.636421204208</v>
      </c>
      <c r="BD35" s="93">
        <v>1889.0691279417761</v>
      </c>
      <c r="BE35" s="93">
        <v>1.5075448362370971</v>
      </c>
      <c r="BF35" s="93">
        <v>5.8173049645390069</v>
      </c>
      <c r="BG35" s="93">
        <v>1.5003575006883914</v>
      </c>
      <c r="BH35" s="93">
        <v>1.1317674610827937</v>
      </c>
      <c r="BI35" s="94">
        <v>18654.912535389318</v>
      </c>
      <c r="BJ35" s="94">
        <v>457194.84255319147</v>
      </c>
      <c r="BK35" s="94">
        <v>13016.218406310523</v>
      </c>
      <c r="BL35" s="94">
        <v>9633.711530513845</v>
      </c>
      <c r="BM35" s="94">
        <v>12374.366643683286</v>
      </c>
      <c r="BN35" s="94">
        <v>78592.208134204629</v>
      </c>
      <c r="BO35" s="94">
        <v>8675.4112938672588</v>
      </c>
      <c r="BP35" s="94">
        <v>8512.094455602215</v>
      </c>
      <c r="BQ35" s="79" t="s">
        <v>66</v>
      </c>
      <c r="BR35" s="94">
        <v>248468.01637765768</v>
      </c>
      <c r="BS35" s="94">
        <v>83880.593343106724</v>
      </c>
      <c r="BT35" s="94">
        <v>146388.67599476053</v>
      </c>
      <c r="BU35" s="94">
        <v>18198.747039790422</v>
      </c>
      <c r="BV35" s="95">
        <v>3.6519900461845731</v>
      </c>
      <c r="BW35" s="95">
        <v>22.975680177057917</v>
      </c>
      <c r="BX35" s="95">
        <v>-5.33872853903934</v>
      </c>
      <c r="BY35" s="95">
        <v>7.9412288019011221</v>
      </c>
      <c r="BZ35" s="96">
        <v>15916.703247480405</v>
      </c>
      <c r="CA35" s="96">
        <v>258.75923852183649</v>
      </c>
      <c r="CB35" s="96">
        <v>12681.782754759241</v>
      </c>
      <c r="CC35" s="96">
        <v>2976.1612541993286</v>
      </c>
      <c r="CD35" s="93">
        <v>1.6549404458372874</v>
      </c>
      <c r="CE35" s="93">
        <v>11.030328209389282</v>
      </c>
      <c r="CF35" s="93">
        <v>1.4932947349682539</v>
      </c>
      <c r="CG35" s="93">
        <v>1.5285990355614152</v>
      </c>
      <c r="CH35" s="79" t="s">
        <v>66</v>
      </c>
      <c r="CI35" s="94">
        <v>34577.403188604505</v>
      </c>
      <c r="CJ35" s="94">
        <v>760290.98670544242</v>
      </c>
      <c r="CK35" s="94">
        <v>24913.332965998965</v>
      </c>
      <c r="CL35" s="94">
        <v>12660.763062363416</v>
      </c>
      <c r="CM35" s="94">
        <v>20893.442586153418</v>
      </c>
      <c r="CN35" s="94">
        <v>68927.322222222225</v>
      </c>
      <c r="CO35" s="94">
        <v>16683.466687859582</v>
      </c>
      <c r="CP35" s="94">
        <v>8282.592601344566</v>
      </c>
      <c r="CQ35" s="94">
        <v>550358.26562150067</v>
      </c>
      <c r="CR35" s="94">
        <v>196732.31677491605</v>
      </c>
      <c r="CS35" s="94">
        <v>315945.47637178056</v>
      </c>
      <c r="CT35" s="94">
        <v>37680.472474804039</v>
      </c>
      <c r="CU35" s="95">
        <v>3.8995437565626236</v>
      </c>
      <c r="CV35" s="95">
        <v>6.843981286334115</v>
      </c>
      <c r="CW35" s="95">
        <v>2.3178249434787634</v>
      </c>
      <c r="CX35" s="95">
        <v>2.4384447490511949</v>
      </c>
      <c r="CY35" s="79" t="s">
        <v>66</v>
      </c>
      <c r="CZ35" s="93">
        <v>16746.935153830829</v>
      </c>
      <c r="DA35" s="93">
        <v>265.3242308458432</v>
      </c>
      <c r="DB35" s="93">
        <v>13113.449106350614</v>
      </c>
      <c r="DC35" s="93">
        <v>3368.1618166343733</v>
      </c>
      <c r="DD35" s="93">
        <v>1.5883764986764934</v>
      </c>
      <c r="DE35" s="93">
        <v>9.5503685503685496</v>
      </c>
      <c r="DF35" s="93">
        <v>1.4482741478449632</v>
      </c>
      <c r="DG35" s="93">
        <v>1.5066451612903227</v>
      </c>
      <c r="DH35" s="94">
        <v>34064.457102818291</v>
      </c>
      <c r="DI35" s="94">
        <v>780143.8247338247</v>
      </c>
      <c r="DJ35" s="94">
        <v>24595.449318110263</v>
      </c>
      <c r="DK35" s="94">
        <v>12158.863870967742</v>
      </c>
      <c r="DL35" s="94">
        <v>21446.084811253706</v>
      </c>
      <c r="DM35" s="94">
        <v>81687.300403052912</v>
      </c>
      <c r="DN35" s="94">
        <v>16982.592249339239</v>
      </c>
      <c r="DO35" s="94">
        <v>8070.1575814670496</v>
      </c>
      <c r="DP35" s="79" t="s">
        <v>66</v>
      </c>
      <c r="DQ35" s="94">
        <v>570475.25415134989</v>
      </c>
      <c r="DR35" s="94">
        <v>206991.06024663636</v>
      </c>
      <c r="DS35" s="94">
        <v>322531.17288086482</v>
      </c>
      <c r="DT35" s="94">
        <v>40953.021023848756</v>
      </c>
      <c r="DU35" s="95">
        <v>4.7483243600820053</v>
      </c>
      <c r="DV35" s="95">
        <v>14.326743961543311</v>
      </c>
      <c r="DW35" s="95">
        <v>-0.12161748403208954</v>
      </c>
      <c r="DX35" s="95">
        <v>0.77251808944760925</v>
      </c>
      <c r="DY35" s="93">
        <v>3999.1587498528838</v>
      </c>
      <c r="DZ35" s="94">
        <v>9799.4932516460321</v>
      </c>
      <c r="EA35" s="93">
        <v>2.6803822885307658</v>
      </c>
      <c r="EB35" s="94">
        <v>86362.983831851248</v>
      </c>
      <c r="EC35" s="93">
        <v>2.0346636773891587</v>
      </c>
      <c r="ED35" s="94">
        <v>52873.304579339725</v>
      </c>
      <c r="EE35" s="93">
        <v>68.22082131940391</v>
      </c>
      <c r="EF35" s="93">
        <v>32.17167450133401</v>
      </c>
      <c r="EG35" s="94">
        <v>181077.69365391944</v>
      </c>
      <c r="EH35" s="94">
        <v>12353.268983693799</v>
      </c>
      <c r="EI35" s="79" t="s">
        <v>66</v>
      </c>
      <c r="EJ35" s="93">
        <v>4998.9572256006277</v>
      </c>
      <c r="EK35" s="94">
        <v>8471.7992709007704</v>
      </c>
      <c r="EL35" s="93">
        <v>9.2381821700524043</v>
      </c>
      <c r="EM35" s="94">
        <v>94444.606096595409</v>
      </c>
      <c r="EN35" s="93">
        <v>2.2455438845653908</v>
      </c>
      <c r="EO35" s="94">
        <v>70316.107491856674</v>
      </c>
      <c r="EP35" s="93">
        <v>7944.2396273388904</v>
      </c>
      <c r="EQ35" s="94">
        <v>4889.8885241820299</v>
      </c>
      <c r="ER35" s="93">
        <v>8500.461366181411</v>
      </c>
      <c r="ES35" s="94">
        <v>11181.810059186564</v>
      </c>
      <c r="ET35" s="93">
        <v>8502.7615305217023</v>
      </c>
      <c r="EU35" s="94">
        <v>11458.7168085052</v>
      </c>
      <c r="EV35" s="93">
        <v>28.369981294181397</v>
      </c>
      <c r="EW35" s="94">
        <v>34456.469304556354</v>
      </c>
      <c r="EX35" s="98">
        <v>35.603306021273404</v>
      </c>
      <c r="EY35" s="114">
        <v>44203.836811128946</v>
      </c>
    </row>
    <row r="36" spans="1:155" s="71" customFormat="1" ht="11.25" customHeight="1">
      <c r="A36" s="79" t="s">
        <v>68</v>
      </c>
      <c r="B36" s="93">
        <v>8144.3947191825537</v>
      </c>
      <c r="C36" s="93">
        <v>71.547493736790372</v>
      </c>
      <c r="D36" s="93">
        <v>6272.3399437015469</v>
      </c>
      <c r="E36" s="93">
        <v>1800.5072817442162</v>
      </c>
      <c r="F36" s="93">
        <v>1.4208226574752487</v>
      </c>
      <c r="G36" s="93">
        <v>8.0853921965708118</v>
      </c>
      <c r="H36" s="93">
        <v>1.3189678980556907</v>
      </c>
      <c r="I36" s="93">
        <v>1.5108164221489424</v>
      </c>
      <c r="J36" s="94">
        <v>23091.461125512509</v>
      </c>
      <c r="K36" s="94">
        <v>619403.5932226273</v>
      </c>
      <c r="L36" s="94">
        <v>19386.027492192166</v>
      </c>
      <c r="M36" s="94">
        <v>12304.001754304394</v>
      </c>
      <c r="N36" s="94">
        <v>16252.176866707077</v>
      </c>
      <c r="O36" s="94">
        <v>76607.736293278344</v>
      </c>
      <c r="P36" s="94">
        <v>14697.876666118551</v>
      </c>
      <c r="Q36" s="94">
        <v>8143.9422910187404</v>
      </c>
      <c r="R36" s="79" t="s">
        <v>68</v>
      </c>
      <c r="S36" s="94">
        <v>188065.9740488333</v>
      </c>
      <c r="T36" s="94">
        <v>44316.774706641372</v>
      </c>
      <c r="U36" s="94">
        <v>121595.75458897326</v>
      </c>
      <c r="V36" s="94">
        <v>22153.444753218671</v>
      </c>
      <c r="W36" s="95">
        <v>4.0892105962483685</v>
      </c>
      <c r="X36" s="95">
        <v>6.0653224814771294</v>
      </c>
      <c r="Y36" s="95">
        <v>2.9903153454781721</v>
      </c>
      <c r="Z36" s="95">
        <v>6.3539511943623062</v>
      </c>
      <c r="AA36" s="93">
        <v>9057.2766888135702</v>
      </c>
      <c r="AB36" s="93">
        <v>87.660555589436925</v>
      </c>
      <c r="AC36" s="93">
        <v>7234.6713408164833</v>
      </c>
      <c r="AD36" s="93">
        <v>1734.9447924076505</v>
      </c>
      <c r="AE36" s="93">
        <v>1.4402675399728286</v>
      </c>
      <c r="AF36" s="93">
        <v>10.224802271344554</v>
      </c>
      <c r="AG36" s="93">
        <v>1.3568971900458195</v>
      </c>
      <c r="AH36" s="93">
        <v>1.3440684478827778</v>
      </c>
      <c r="AI36" s="79" t="s">
        <v>68</v>
      </c>
      <c r="AJ36" s="94">
        <v>21251.502730390275</v>
      </c>
      <c r="AK36" s="94">
        <v>580037.06110998441</v>
      </c>
      <c r="AL36" s="94">
        <v>16983.427053078369</v>
      </c>
      <c r="AM36" s="94">
        <v>10815.823278769714</v>
      </c>
      <c r="AN36" s="94">
        <v>14755.246605634948</v>
      </c>
      <c r="AO36" s="94">
        <v>56728.437941099663</v>
      </c>
      <c r="AP36" s="94">
        <v>12516.36983086749</v>
      </c>
      <c r="AQ36" s="94">
        <v>8047.0777331371519</v>
      </c>
      <c r="AR36" s="94">
        <v>192480.74028222178</v>
      </c>
      <c r="AS36" s="94">
        <v>50846.371039365418</v>
      </c>
      <c r="AT36" s="94">
        <v>122869.51296975341</v>
      </c>
      <c r="AU36" s="94">
        <v>18764.856273102956</v>
      </c>
      <c r="AV36" s="95">
        <v>5.7830516776580057</v>
      </c>
      <c r="AW36" s="95">
        <v>10.436226186676414</v>
      </c>
      <c r="AX36" s="95">
        <v>3.501289233173646</v>
      </c>
      <c r="AY36" s="95">
        <v>9.0751715812846481</v>
      </c>
      <c r="AZ36" s="79" t="s">
        <v>68</v>
      </c>
      <c r="BA36" s="93">
        <v>11848.000425936896</v>
      </c>
      <c r="BB36" s="93">
        <v>158.0092774379896</v>
      </c>
      <c r="BC36" s="93">
        <v>10448.039026467985</v>
      </c>
      <c r="BD36" s="93">
        <v>1241.9521220309205</v>
      </c>
      <c r="BE36" s="93">
        <v>1.4756030771045558</v>
      </c>
      <c r="BF36" s="93">
        <v>6.7729340409401058</v>
      </c>
      <c r="BG36" s="93">
        <v>1.4326510566657176</v>
      </c>
      <c r="BH36" s="93">
        <v>1.1629798726769982</v>
      </c>
      <c r="BI36" s="94">
        <v>19674.473395515786</v>
      </c>
      <c r="BJ36" s="94">
        <v>559464.35430881986</v>
      </c>
      <c r="BK36" s="94">
        <v>12814.217108066738</v>
      </c>
      <c r="BL36" s="94">
        <v>8711.4230596103152</v>
      </c>
      <c r="BM36" s="94">
        <v>13333.174551330734</v>
      </c>
      <c r="BN36" s="94">
        <v>82602.953303110015</v>
      </c>
      <c r="BO36" s="94">
        <v>8944.4090718712232</v>
      </c>
      <c r="BP36" s="94">
        <v>7490.6051809460614</v>
      </c>
      <c r="BQ36" s="79" t="s">
        <v>68</v>
      </c>
      <c r="BR36" s="94">
        <v>233103.16917015513</v>
      </c>
      <c r="BS36" s="94">
        <v>88400.558376648012</v>
      </c>
      <c r="BT36" s="94">
        <v>133883.44043871501</v>
      </c>
      <c r="BU36" s="94">
        <v>10819.170354792122</v>
      </c>
      <c r="BV36" s="95">
        <v>1.8818077432444857</v>
      </c>
      <c r="BW36" s="95">
        <v>18.388818484505432</v>
      </c>
      <c r="BX36" s="95">
        <v>-7.1079054716480199</v>
      </c>
      <c r="BY36" s="95">
        <v>8.1913188859731125</v>
      </c>
      <c r="BZ36" s="96">
        <v>15628.774899634336</v>
      </c>
      <c r="CA36" s="96">
        <v>253.72695425371415</v>
      </c>
      <c r="CB36" s="96">
        <v>12764.479504947964</v>
      </c>
      <c r="CC36" s="96">
        <v>2610.5684404326594</v>
      </c>
      <c r="CD36" s="93">
        <v>1.6288301023651228</v>
      </c>
      <c r="CE36" s="93">
        <v>11.272864701436131</v>
      </c>
      <c r="CF36" s="93">
        <v>1.443608073632684</v>
      </c>
      <c r="CG36" s="93">
        <v>1.5971554928666931</v>
      </c>
      <c r="CH36" s="79" t="s">
        <v>68</v>
      </c>
      <c r="CI36" s="94">
        <v>34436.955649960859</v>
      </c>
      <c r="CJ36" s="94">
        <v>758985.96523053665</v>
      </c>
      <c r="CK36" s="94">
        <v>24547.854393350703</v>
      </c>
      <c r="CL36" s="94">
        <v>12369.584343456605</v>
      </c>
      <c r="CM36" s="94">
        <v>21142.140975880233</v>
      </c>
      <c r="CN36" s="94">
        <v>67328.579321442943</v>
      </c>
      <c r="CO36" s="94">
        <v>17004.514481259914</v>
      </c>
      <c r="CP36" s="94">
        <v>7744.7589785104501</v>
      </c>
      <c r="CQ36" s="94">
        <v>538207.4280819291</v>
      </c>
      <c r="CR36" s="94">
        <v>192575.19727925948</v>
      </c>
      <c r="CS36" s="94">
        <v>313340.58429437189</v>
      </c>
      <c r="CT36" s="94">
        <v>32291.646508297748</v>
      </c>
      <c r="CU36" s="95">
        <v>4.6294917597664087</v>
      </c>
      <c r="CV36" s="95">
        <v>10.886343300885727</v>
      </c>
      <c r="CW36" s="95">
        <v>1.3669480316318003</v>
      </c>
      <c r="CX36" s="95">
        <v>2.1580988724912449</v>
      </c>
      <c r="CY36" s="79" t="s">
        <v>68</v>
      </c>
      <c r="CZ36" s="93">
        <v>16109.623404722335</v>
      </c>
      <c r="DA36" s="93">
        <v>251.60703646796901</v>
      </c>
      <c r="DB36" s="93">
        <v>12961.65062243266</v>
      </c>
      <c r="DC36" s="93">
        <v>2896.3657458217053</v>
      </c>
      <c r="DD36" s="93">
        <v>1.5656036375527491</v>
      </c>
      <c r="DE36" s="93">
        <v>9.9187437686939184</v>
      </c>
      <c r="DF36" s="93">
        <v>1.3976001548287207</v>
      </c>
      <c r="DG36" s="93">
        <v>1.5918066862982851</v>
      </c>
      <c r="DH36" s="94">
        <v>33737.609508089503</v>
      </c>
      <c r="DI36" s="94">
        <v>764960.93718843465</v>
      </c>
      <c r="DJ36" s="94">
        <v>24311.524095219662</v>
      </c>
      <c r="DK36" s="94">
        <v>12399.38290316993</v>
      </c>
      <c r="DL36" s="94">
        <v>21549.266173669581</v>
      </c>
      <c r="DM36" s="94">
        <v>77122.764235814451</v>
      </c>
      <c r="DN36" s="94">
        <v>17395.192760406568</v>
      </c>
      <c r="DO36" s="94">
        <v>7789.5029653408783</v>
      </c>
      <c r="DP36" s="79" t="s">
        <v>68</v>
      </c>
      <c r="DQ36" s="94">
        <v>543500.18375090149</v>
      </c>
      <c r="DR36" s="94">
        <v>192469.55441974226</v>
      </c>
      <c r="DS36" s="94">
        <v>315117.4814210906</v>
      </c>
      <c r="DT36" s="94">
        <v>35913.14791006867</v>
      </c>
      <c r="DU36" s="95">
        <v>-1.0317758413024836</v>
      </c>
      <c r="DV36" s="95">
        <v>9.3591141057434246</v>
      </c>
      <c r="DW36" s="95">
        <v>-6.8308202535673601</v>
      </c>
      <c r="DX36" s="95">
        <v>2.7619877549421488</v>
      </c>
      <c r="DY36" s="93">
        <v>4256.729747300923</v>
      </c>
      <c r="DZ36" s="94">
        <v>9368.056215309347</v>
      </c>
      <c r="EA36" s="93">
        <v>1.8744829112737014</v>
      </c>
      <c r="EB36" s="94">
        <v>51783.729975227085</v>
      </c>
      <c r="EC36" s="93">
        <v>2.092734018201523</v>
      </c>
      <c r="ED36" s="94">
        <v>32346.526627218936</v>
      </c>
      <c r="EE36" s="93">
        <v>72.968620082868341</v>
      </c>
      <c r="EF36" s="93">
        <v>31.0044971468573</v>
      </c>
      <c r="EG36" s="94">
        <v>177986.51227169554</v>
      </c>
      <c r="EH36" s="94">
        <v>12987.430193828137</v>
      </c>
      <c r="EI36" s="79" t="s">
        <v>68</v>
      </c>
      <c r="EJ36" s="93">
        <v>5086.6825494922687</v>
      </c>
      <c r="EK36" s="94">
        <v>8218.0220155313291</v>
      </c>
      <c r="EL36" s="93">
        <v>6.5539816448128496</v>
      </c>
      <c r="EM36" s="94">
        <v>119293.13072183098</v>
      </c>
      <c r="EN36" s="93">
        <v>1.753882411992171</v>
      </c>
      <c r="EO36" s="94">
        <v>66783.47203947368</v>
      </c>
      <c r="EP36" s="93">
        <v>7880.1985930771943</v>
      </c>
      <c r="EQ36" s="94">
        <v>4944.5887733255631</v>
      </c>
      <c r="ER36" s="93">
        <v>8830.5034904237091</v>
      </c>
      <c r="ES36" s="94">
        <v>11001.719159249944</v>
      </c>
      <c r="ET36" s="93">
        <v>8855.6646075695335</v>
      </c>
      <c r="EU36" s="94">
        <v>12082.351566483485</v>
      </c>
      <c r="EV36" s="93">
        <v>22.686513238416406</v>
      </c>
      <c r="EW36" s="94">
        <v>24839.802051418676</v>
      </c>
      <c r="EX36" s="98">
        <v>28.169515394479657</v>
      </c>
      <c r="EY36" s="114">
        <v>34955.590294664566</v>
      </c>
    </row>
    <row r="37" spans="1:155" s="71" customFormat="1" ht="11.25" customHeight="1">
      <c r="A37" s="79" t="s">
        <v>70</v>
      </c>
      <c r="B37" s="93">
        <v>8149.8815004170874</v>
      </c>
      <c r="C37" s="93">
        <v>72.052892103842026</v>
      </c>
      <c r="D37" s="93">
        <v>6166.6786210342416</v>
      </c>
      <c r="E37" s="93">
        <v>1911.1499872790034</v>
      </c>
      <c r="F37" s="93">
        <v>1.4421167562195294</v>
      </c>
      <c r="G37" s="93">
        <v>7.8344900843483032</v>
      </c>
      <c r="H37" s="93">
        <v>1.3542013982748229</v>
      </c>
      <c r="I37" s="93">
        <v>1.4847909435632298</v>
      </c>
      <c r="J37" s="94">
        <v>22973.04300558901</v>
      </c>
      <c r="K37" s="94">
        <v>603536.92727321829</v>
      </c>
      <c r="L37" s="94">
        <v>19311.482767688009</v>
      </c>
      <c r="M37" s="94">
        <v>12899.714485079083</v>
      </c>
      <c r="N37" s="94">
        <v>15930.085346079903</v>
      </c>
      <c r="O37" s="94">
        <v>77035.891395020168</v>
      </c>
      <c r="P37" s="94">
        <v>14260.42152392529</v>
      </c>
      <c r="Q37" s="94">
        <v>8687.8994925185234</v>
      </c>
      <c r="R37" s="79" t="s">
        <v>70</v>
      </c>
      <c r="S37" s="94">
        <v>187227.57819953602</v>
      </c>
      <c r="T37" s="94">
        <v>43486.58110150155</v>
      </c>
      <c r="U37" s="94">
        <v>119087.7079239728</v>
      </c>
      <c r="V37" s="94">
        <v>24653.289174061661</v>
      </c>
      <c r="W37" s="95">
        <v>4.9916412993828203</v>
      </c>
      <c r="X37" s="95">
        <v>9.127745289024304</v>
      </c>
      <c r="Y37" s="95">
        <v>3.2024654956171945</v>
      </c>
      <c r="Z37" s="95">
        <v>6.7952883659292116</v>
      </c>
      <c r="AA37" s="93">
        <v>9885.3120574421846</v>
      </c>
      <c r="AB37" s="93">
        <v>92.911784404437341</v>
      </c>
      <c r="AC37" s="93">
        <v>7631.2978019101301</v>
      </c>
      <c r="AD37" s="93">
        <v>2161.1024711276177</v>
      </c>
      <c r="AE37" s="93">
        <v>1.4512563031828365</v>
      </c>
      <c r="AF37" s="93">
        <v>8.7397514240062453</v>
      </c>
      <c r="AG37" s="93">
        <v>1.4043493072162843</v>
      </c>
      <c r="AH37" s="93">
        <v>1.3035419599946512</v>
      </c>
      <c r="AI37" s="79" t="s">
        <v>70</v>
      </c>
      <c r="AJ37" s="94">
        <v>20550.498351823586</v>
      </c>
      <c r="AK37" s="94">
        <v>523972.95924963715</v>
      </c>
      <c r="AL37" s="94">
        <v>16891.823209769183</v>
      </c>
      <c r="AM37" s="94">
        <v>11826.506855025838</v>
      </c>
      <c r="AN37" s="94">
        <v>14160.488610284116</v>
      </c>
      <c r="AO37" s="94">
        <v>59952.844632445092</v>
      </c>
      <c r="AP37" s="94">
        <v>12028.220559493371</v>
      </c>
      <c r="AQ37" s="94">
        <v>9072.5939156376407</v>
      </c>
      <c r="AR37" s="94">
        <v>203148.08914372747</v>
      </c>
      <c r="AS37" s="94">
        <v>48683.262623557319</v>
      </c>
      <c r="AT37" s="94">
        <v>128906.53333096609</v>
      </c>
      <c r="AU37" s="94">
        <v>25558.293189204051</v>
      </c>
      <c r="AV37" s="95">
        <v>6.0950679303432693</v>
      </c>
      <c r="AW37" s="95">
        <v>12.176395145415521</v>
      </c>
      <c r="AX37" s="95">
        <v>3.2461810066192522</v>
      </c>
      <c r="AY37" s="95">
        <v>10.046459702771465</v>
      </c>
      <c r="AZ37" s="79" t="s">
        <v>70</v>
      </c>
      <c r="BA37" s="93">
        <v>13083.260525427979</v>
      </c>
      <c r="BB37" s="93">
        <v>187.99886802758749</v>
      </c>
      <c r="BC37" s="93">
        <v>10976.464612886442</v>
      </c>
      <c r="BD37" s="93">
        <v>1918.7970445139499</v>
      </c>
      <c r="BE37" s="93">
        <v>1.4964905291040973</v>
      </c>
      <c r="BF37" s="93">
        <v>5.8643265628081247</v>
      </c>
      <c r="BG37" s="93">
        <v>1.4860055445523153</v>
      </c>
      <c r="BH37" s="93">
        <v>1.1285203103746755</v>
      </c>
      <c r="BI37" s="94">
        <v>19929.487761765158</v>
      </c>
      <c r="BJ37" s="94">
        <v>472884.35890356934</v>
      </c>
      <c r="BK37" s="94">
        <v>13817.18370787883</v>
      </c>
      <c r="BL37" s="94">
        <v>10515.50938234203</v>
      </c>
      <c r="BM37" s="94">
        <v>13317.483388081531</v>
      </c>
      <c r="BN37" s="94">
        <v>80637.453224830184</v>
      </c>
      <c r="BO37" s="94">
        <v>9298.2046793381887</v>
      </c>
      <c r="BP37" s="94">
        <v>9317.9620124433732</v>
      </c>
      <c r="BQ37" s="79" t="s">
        <v>70</v>
      </c>
      <c r="BR37" s="94">
        <v>260742.6805255021</v>
      </c>
      <c r="BS37" s="94">
        <v>88901.724181822443</v>
      </c>
      <c r="BT37" s="94">
        <v>151663.82801928307</v>
      </c>
      <c r="BU37" s="94">
        <v>20177.128324396599</v>
      </c>
      <c r="BV37" s="95">
        <v>1.1390151028993449</v>
      </c>
      <c r="BW37" s="95">
        <v>17.331432271876857</v>
      </c>
      <c r="BX37" s="95">
        <v>-7.2728589261011196</v>
      </c>
      <c r="BY37" s="95">
        <v>9.2000005822389106</v>
      </c>
      <c r="BZ37" s="96">
        <v>15997.91855049221</v>
      </c>
      <c r="CA37" s="96">
        <v>250.77713135311274</v>
      </c>
      <c r="CB37" s="96">
        <v>12761.114428539744</v>
      </c>
      <c r="CC37" s="96">
        <v>2986.026990599355</v>
      </c>
      <c r="CD37" s="93">
        <v>1.6319258259161382</v>
      </c>
      <c r="CE37" s="93">
        <v>10.379541187035676</v>
      </c>
      <c r="CF37" s="93">
        <v>1.4788258094739983</v>
      </c>
      <c r="CG37" s="93">
        <v>1.5515598217346589</v>
      </c>
      <c r="CH37" s="79" t="s">
        <v>70</v>
      </c>
      <c r="CI37" s="94">
        <v>31812.14775948452</v>
      </c>
      <c r="CJ37" s="94">
        <v>724781.37888807245</v>
      </c>
      <c r="CK37" s="94">
        <v>22598.825440473862</v>
      </c>
      <c r="CL37" s="94">
        <v>12988.28056222146</v>
      </c>
      <c r="CM37" s="94">
        <v>19493.623579138875</v>
      </c>
      <c r="CN37" s="94">
        <v>69827.882160470035</v>
      </c>
      <c r="CO37" s="94">
        <v>15281.600642682864</v>
      </c>
      <c r="CP37" s="94">
        <v>8371.1116904924984</v>
      </c>
      <c r="CQ37" s="94">
        <v>508928.14877245657</v>
      </c>
      <c r="CR37" s="94">
        <v>181758.59505570435</v>
      </c>
      <c r="CS37" s="94">
        <v>288386.19739648199</v>
      </c>
      <c r="CT37" s="94">
        <v>38783.356320270243</v>
      </c>
      <c r="CU37" s="95">
        <v>3.3553540864802334</v>
      </c>
      <c r="CV37" s="95">
        <v>6.9654995180790502</v>
      </c>
      <c r="CW37" s="95">
        <v>1.4333130874204856</v>
      </c>
      <c r="CX37" s="95">
        <v>1.6004800872104386</v>
      </c>
      <c r="CY37" s="79" t="s">
        <v>70</v>
      </c>
      <c r="CZ37" s="93">
        <v>16653.800475059379</v>
      </c>
      <c r="DA37" s="93">
        <v>257.71971496437055</v>
      </c>
      <c r="DB37" s="93">
        <v>13059.250461863288</v>
      </c>
      <c r="DC37" s="93">
        <v>3336.8302982317232</v>
      </c>
      <c r="DD37" s="93">
        <v>1.5750163427824331</v>
      </c>
      <c r="DE37" s="93">
        <v>9.0212493599590378</v>
      </c>
      <c r="DF37" s="93">
        <v>1.4379161908996292</v>
      </c>
      <c r="DG37" s="93">
        <v>1.5364720305301247</v>
      </c>
      <c r="DH37" s="94">
        <v>32975.989263287178</v>
      </c>
      <c r="DI37" s="94">
        <v>746182.38351254479</v>
      </c>
      <c r="DJ37" s="94">
        <v>24102.027070723401</v>
      </c>
      <c r="DK37" s="94">
        <v>12621.32699266407</v>
      </c>
      <c r="DL37" s="94">
        <v>20936.918790970514</v>
      </c>
      <c r="DM37" s="94">
        <v>82713.862984930616</v>
      </c>
      <c r="DN37" s="94">
        <v>16761.774589688721</v>
      </c>
      <c r="DO37" s="94">
        <v>8214.4853546792965</v>
      </c>
      <c r="DP37" s="79" t="s">
        <v>70</v>
      </c>
      <c r="DQ37" s="94">
        <v>549175.54565848503</v>
      </c>
      <c r="DR37" s="94">
        <v>192305.91119028768</v>
      </c>
      <c r="DS37" s="94">
        <v>314754.40815518604</v>
      </c>
      <c r="DT37" s="94">
        <v>42115.22631301135</v>
      </c>
      <c r="DU37" s="95">
        <v>2.3543306963543551</v>
      </c>
      <c r="DV37" s="95">
        <v>11.918323667264334</v>
      </c>
      <c r="DW37" s="95">
        <v>-2.8470013458890513</v>
      </c>
      <c r="DX37" s="95">
        <v>3.3795333501921232</v>
      </c>
      <c r="DY37" s="93">
        <v>3896.8630135957101</v>
      </c>
      <c r="DZ37" s="94">
        <v>9760.8413073391475</v>
      </c>
      <c r="EA37" s="93">
        <v>2.8771264251163671</v>
      </c>
      <c r="EB37" s="94">
        <v>102159.02013569709</v>
      </c>
      <c r="EC37" s="93">
        <v>2.224121368682646</v>
      </c>
      <c r="ED37" s="94">
        <v>50252.564835787089</v>
      </c>
      <c r="EE37" s="93">
        <v>75.057169427734806</v>
      </c>
      <c r="EF37" s="93">
        <v>31.680210413275837</v>
      </c>
      <c r="EG37" s="94">
        <v>192752.17271842543</v>
      </c>
      <c r="EH37" s="94">
        <v>14467.432485290858</v>
      </c>
      <c r="EI37" s="79" t="s">
        <v>70</v>
      </c>
      <c r="EJ37" s="93">
        <v>4998.494665980169</v>
      </c>
      <c r="EK37" s="94">
        <v>8392.0930882659686</v>
      </c>
      <c r="EL37" s="93">
        <v>9.5154252560939039</v>
      </c>
      <c r="EM37" s="94">
        <v>101701.43666082896</v>
      </c>
      <c r="EN37" s="93">
        <v>2.6874271680666841</v>
      </c>
      <c r="EO37" s="94">
        <v>61742.69243489045</v>
      </c>
      <c r="EP37" s="93">
        <v>7700.5092640078492</v>
      </c>
      <c r="EQ37" s="94">
        <v>5154.3159363382247</v>
      </c>
      <c r="ER37" s="93">
        <v>8009.226622080424</v>
      </c>
      <c r="ES37" s="94">
        <v>11037.86114150162</v>
      </c>
      <c r="ET37" s="93">
        <v>8011.3486408023227</v>
      </c>
      <c r="EU37" s="94">
        <v>12053.270054356779</v>
      </c>
      <c r="EV37" s="93">
        <v>19.712154793888374</v>
      </c>
      <c r="EW37" s="94">
        <v>46764.242277815159</v>
      </c>
      <c r="EX37" s="98">
        <v>27.3824806903012</v>
      </c>
      <c r="EY37" s="114">
        <v>58097.968516996421</v>
      </c>
    </row>
    <row r="38" spans="1:155" s="71" customFormat="1" ht="11.25" customHeight="1">
      <c r="A38" s="79" t="s">
        <v>72</v>
      </c>
      <c r="B38" s="93">
        <v>8540.2204677289574</v>
      </c>
      <c r="C38" s="93">
        <v>80.07152883119798</v>
      </c>
      <c r="D38" s="93">
        <v>6560.3982544927085</v>
      </c>
      <c r="E38" s="93">
        <v>1899.7506844050508</v>
      </c>
      <c r="F38" s="93">
        <v>1.4334338066304759</v>
      </c>
      <c r="G38" s="93">
        <v>8.2462632006498779</v>
      </c>
      <c r="H38" s="93">
        <v>1.3448225945500578</v>
      </c>
      <c r="I38" s="93">
        <v>1.4522842674354506</v>
      </c>
      <c r="J38" s="94">
        <v>22352.252065478377</v>
      </c>
      <c r="K38" s="94">
        <v>597118.0475223395</v>
      </c>
      <c r="L38" s="94">
        <v>18256.432185068206</v>
      </c>
      <c r="M38" s="94">
        <v>12270.841633483187</v>
      </c>
      <c r="N38" s="94">
        <v>15593.501396497028</v>
      </c>
      <c r="O38" s="94">
        <v>72410.743265541343</v>
      </c>
      <c r="P38" s="94">
        <v>13575.346115579154</v>
      </c>
      <c r="Q38" s="94">
        <v>8449.3386788193566</v>
      </c>
      <c r="R38" s="79" t="s">
        <v>72</v>
      </c>
      <c r="S38" s="94">
        <v>190893.16058943531</v>
      </c>
      <c r="T38" s="94">
        <v>47812.154957813655</v>
      </c>
      <c r="U38" s="94">
        <v>119769.46584018598</v>
      </c>
      <c r="V38" s="94">
        <v>23311.539791435676</v>
      </c>
      <c r="W38" s="95">
        <v>3.0944494012096606</v>
      </c>
      <c r="X38" s="95">
        <v>6.8643291101782165</v>
      </c>
      <c r="Y38" s="95">
        <v>1.1266202076226612</v>
      </c>
      <c r="Z38" s="95">
        <v>6.0230581845516777</v>
      </c>
      <c r="AA38" s="93">
        <v>9216.9262116851442</v>
      </c>
      <c r="AB38" s="93">
        <v>98.27952680879342</v>
      </c>
      <c r="AC38" s="93">
        <v>7278.3374785612723</v>
      </c>
      <c r="AD38" s="93">
        <v>1840.3092063150798</v>
      </c>
      <c r="AE38" s="93">
        <v>1.4526338624830062</v>
      </c>
      <c r="AF38" s="93">
        <v>10.264721675317702</v>
      </c>
      <c r="AG38" s="93">
        <v>1.3702256867518798</v>
      </c>
      <c r="AH38" s="93">
        <v>1.3079552913137955</v>
      </c>
      <c r="AI38" s="79" t="s">
        <v>72</v>
      </c>
      <c r="AJ38" s="94">
        <v>20806.123037636786</v>
      </c>
      <c r="AK38" s="94">
        <v>543109.7219736292</v>
      </c>
      <c r="AL38" s="94">
        <v>16282.017936352695</v>
      </c>
      <c r="AM38" s="94">
        <v>10805.745505872157</v>
      </c>
      <c r="AN38" s="94">
        <v>14323.033198518866</v>
      </c>
      <c r="AO38" s="94">
        <v>52910.321307549682</v>
      </c>
      <c r="AP38" s="94">
        <v>11882.727125740299</v>
      </c>
      <c r="AQ38" s="94">
        <v>8261.5557103776555</v>
      </c>
      <c r="AR38" s="94">
        <v>191768.50078914064</v>
      </c>
      <c r="AS38" s="94">
        <v>53376.56648082364</v>
      </c>
      <c r="AT38" s="94">
        <v>118506.02137276268</v>
      </c>
      <c r="AU38" s="94">
        <v>19885.91293555433</v>
      </c>
      <c r="AV38" s="95">
        <v>5.5521207752895725</v>
      </c>
      <c r="AW38" s="95">
        <v>11.703138989233624</v>
      </c>
      <c r="AX38" s="95">
        <v>2.416539437064376</v>
      </c>
      <c r="AY38" s="95">
        <v>9.340256511396932</v>
      </c>
      <c r="AZ38" s="79" t="s">
        <v>72</v>
      </c>
      <c r="BA38" s="93">
        <v>11419.443755887165</v>
      </c>
      <c r="BB38" s="93">
        <v>175.02354865896586</v>
      </c>
      <c r="BC38" s="93">
        <v>9908.4031530414959</v>
      </c>
      <c r="BD38" s="93">
        <v>1336.0170541867035</v>
      </c>
      <c r="BE38" s="93">
        <v>1.4912078408763332</v>
      </c>
      <c r="BF38" s="93">
        <v>6.3546340358033087</v>
      </c>
      <c r="BG38" s="93">
        <v>1.4525833773636261</v>
      </c>
      <c r="BH38" s="93">
        <v>1.1405331591759187</v>
      </c>
      <c r="BI38" s="94">
        <v>19577.606025138317</v>
      </c>
      <c r="BJ38" s="94">
        <v>473605.06231588486</v>
      </c>
      <c r="BK38" s="94">
        <v>12949.019525433498</v>
      </c>
      <c r="BL38" s="94">
        <v>9258.2847473727961</v>
      </c>
      <c r="BM38" s="94">
        <v>13128.690373323954</v>
      </c>
      <c r="BN38" s="94">
        <v>74529.085333238239</v>
      </c>
      <c r="BO38" s="94">
        <v>8914.4759104536843</v>
      </c>
      <c r="BP38" s="94">
        <v>8117.5059864653822</v>
      </c>
      <c r="BQ38" s="79" t="s">
        <v>72</v>
      </c>
      <c r="BR38" s="94">
        <v>223565.37087898469</v>
      </c>
      <c r="BS38" s="94">
        <v>82892.038669376823</v>
      </c>
      <c r="BT38" s="94">
        <v>128304.10589460116</v>
      </c>
      <c r="BU38" s="94">
        <v>12369.226315006692</v>
      </c>
      <c r="BV38" s="95">
        <v>-0.24451203664311752</v>
      </c>
      <c r="BW38" s="95">
        <v>12.247116624663082</v>
      </c>
      <c r="BX38" s="95">
        <v>-7.7788746525112904</v>
      </c>
      <c r="BY38" s="95">
        <v>11.044763798674326</v>
      </c>
      <c r="BZ38" s="96">
        <v>16510.953787836559</v>
      </c>
      <c r="CA38" s="96">
        <v>282.20636601817273</v>
      </c>
      <c r="CB38" s="96">
        <v>13454.763364736051</v>
      </c>
      <c r="CC38" s="96">
        <v>2773.9840570823349</v>
      </c>
      <c r="CD38" s="93">
        <v>1.6788817988453357</v>
      </c>
      <c r="CE38" s="93">
        <v>11.198518518518519</v>
      </c>
      <c r="CF38" s="93">
        <v>1.5109129326952955</v>
      </c>
      <c r="CG38" s="93">
        <v>1.5251243406179351</v>
      </c>
      <c r="CH38" s="79" t="s">
        <v>72</v>
      </c>
      <c r="CI38" s="94">
        <v>33701.27484047402</v>
      </c>
      <c r="CJ38" s="94">
        <v>712136.5422222222</v>
      </c>
      <c r="CK38" s="94">
        <v>23845.823752408178</v>
      </c>
      <c r="CL38" s="94">
        <v>12484.141672946496</v>
      </c>
      <c r="CM38" s="94">
        <v>20073.643578512994</v>
      </c>
      <c r="CN38" s="94">
        <v>63592.03148564625</v>
      </c>
      <c r="CO38" s="94">
        <v>15782.394363300578</v>
      </c>
      <c r="CP38" s="94">
        <v>8185.6549924895253</v>
      </c>
      <c r="CQ38" s="94">
        <v>556440.19148224546</v>
      </c>
      <c r="CR38" s="94">
        <v>200969.46568928036</v>
      </c>
      <c r="CS38" s="94">
        <v>320839.91582585429</v>
      </c>
      <c r="CT38" s="94">
        <v>34630.80996711077</v>
      </c>
      <c r="CU38" s="95">
        <v>3.397881179414064</v>
      </c>
      <c r="CV38" s="95">
        <v>4.1289189664432842</v>
      </c>
      <c r="CW38" s="95">
        <v>2.9974270206216458</v>
      </c>
      <c r="CX38" s="95">
        <v>2.9120649572652435</v>
      </c>
      <c r="CY38" s="79" t="s">
        <v>72</v>
      </c>
      <c r="CZ38" s="93">
        <v>16934.146282216338</v>
      </c>
      <c r="DA38" s="93">
        <v>314.52376903830742</v>
      </c>
      <c r="DB38" s="93">
        <v>13512.862244030413</v>
      </c>
      <c r="DC38" s="93">
        <v>3106.7602691476186</v>
      </c>
      <c r="DD38" s="93">
        <v>1.6329913588322373</v>
      </c>
      <c r="DE38" s="93">
        <v>9.815569972196478</v>
      </c>
      <c r="DF38" s="93">
        <v>1.4659059041784412</v>
      </c>
      <c r="DG38" s="93">
        <v>1.5313379620942016</v>
      </c>
      <c r="DH38" s="94">
        <v>35846.147106413744</v>
      </c>
      <c r="DI38" s="94">
        <v>699864.16126042628</v>
      </c>
      <c r="DJ38" s="94">
        <v>25830.904502016954</v>
      </c>
      <c r="DK38" s="94">
        <v>12183.280165134172</v>
      </c>
      <c r="DL38" s="94">
        <v>21951.216650679373</v>
      </c>
      <c r="DM38" s="94">
        <v>71301.428571428565</v>
      </c>
      <c r="DN38" s="94">
        <v>17621.120447354868</v>
      </c>
      <c r="DO38" s="94">
        <v>7955.9708351203972</v>
      </c>
      <c r="DP38" s="79" t="s">
        <v>72</v>
      </c>
      <c r="DQ38" s="94">
        <v>607023.89875385631</v>
      </c>
      <c r="DR38" s="94">
        <v>220123.91381446307</v>
      </c>
      <c r="DS38" s="94">
        <v>349049.45417446014</v>
      </c>
      <c r="DT38" s="94">
        <v>37850.530764933079</v>
      </c>
      <c r="DU38" s="95">
        <v>5.9628188139052369</v>
      </c>
      <c r="DV38" s="95">
        <v>21.005078608105386</v>
      </c>
      <c r="DW38" s="95">
        <v>-1.3603928566415335</v>
      </c>
      <c r="DX38" s="95">
        <v>2.0541993215404544</v>
      </c>
      <c r="DY38" s="93">
        <v>4068.6906608421659</v>
      </c>
      <c r="DZ38" s="94">
        <v>9761.5515566884969</v>
      </c>
      <c r="EA38" s="93">
        <v>1.5043020998727836</v>
      </c>
      <c r="EB38" s="94">
        <v>56507.526096033405</v>
      </c>
      <c r="EC38" s="93">
        <v>1.2216566113789409</v>
      </c>
      <c r="ED38" s="94">
        <v>35993.377892030847</v>
      </c>
      <c r="EE38" s="93">
        <v>78.29594081822205</v>
      </c>
      <c r="EF38" s="93">
        <v>31.795435401708716</v>
      </c>
      <c r="EG38" s="94">
        <v>184291.74341181663</v>
      </c>
      <c r="EH38" s="94">
        <v>14429.295435458558</v>
      </c>
      <c r="EI38" s="79" t="s">
        <v>72</v>
      </c>
      <c r="EJ38" s="93">
        <v>4812.9292021128449</v>
      </c>
      <c r="EK38" s="94">
        <v>8539.2650858839424</v>
      </c>
      <c r="EL38" s="93">
        <v>1.5658119625557596</v>
      </c>
      <c r="EM38" s="94">
        <v>63538.036496350367</v>
      </c>
      <c r="EN38" s="93">
        <v>0.99434774264489856</v>
      </c>
      <c r="EO38" s="94">
        <v>102741.83333333333</v>
      </c>
      <c r="EP38" s="93">
        <v>7296.8122552178866</v>
      </c>
      <c r="EQ38" s="94">
        <v>5064.1824111316446</v>
      </c>
      <c r="ER38" s="93">
        <v>8470.5390489993879</v>
      </c>
      <c r="ES38" s="94">
        <v>12289.841957710609</v>
      </c>
      <c r="ET38" s="93">
        <v>8437.6320839507389</v>
      </c>
      <c r="EU38" s="94">
        <v>14073.62778967733</v>
      </c>
      <c r="EV38" s="93">
        <v>23.262640371159165</v>
      </c>
      <c r="EW38" s="94">
        <v>22590.694807457745</v>
      </c>
      <c r="EX38" s="98">
        <v>25.929797953355145</v>
      </c>
      <c r="EY38" s="114">
        <v>26235.034000312648</v>
      </c>
    </row>
    <row r="39" spans="1:155" s="71" customFormat="1" ht="11.25" customHeight="1">
      <c r="A39" s="79" t="s">
        <v>74</v>
      </c>
      <c r="B39" s="93">
        <v>7755.136964186544</v>
      </c>
      <c r="C39" s="93">
        <v>79.209663046145508</v>
      </c>
      <c r="D39" s="93">
        <v>5887.8520967596114</v>
      </c>
      <c r="E39" s="93">
        <v>1788.0752043807875</v>
      </c>
      <c r="F39" s="93">
        <v>1.4200229819017525</v>
      </c>
      <c r="G39" s="93">
        <v>8.0551513298685418</v>
      </c>
      <c r="H39" s="93">
        <v>1.3097273358405144</v>
      </c>
      <c r="I39" s="93">
        <v>1.4892807904722953</v>
      </c>
      <c r="J39" s="94">
        <v>23794.539200379702</v>
      </c>
      <c r="K39" s="94">
        <v>600083.02415163559</v>
      </c>
      <c r="L39" s="94">
        <v>19505.518323478995</v>
      </c>
      <c r="M39" s="94">
        <v>12388.701181212198</v>
      </c>
      <c r="N39" s="94">
        <v>16756.446553078378</v>
      </c>
      <c r="O39" s="94">
        <v>74496.803297353923</v>
      </c>
      <c r="P39" s="94">
        <v>14892.808441660396</v>
      </c>
      <c r="Q39" s="94">
        <v>8318.5798544298505</v>
      </c>
      <c r="R39" s="79" t="s">
        <v>74</v>
      </c>
      <c r="S39" s="94">
        <v>184529.91049865037</v>
      </c>
      <c r="T39" s="94">
        <v>47532.374142763045</v>
      </c>
      <c r="U39" s="94">
        <v>114845.60695927881</v>
      </c>
      <c r="V39" s="94">
        <v>22151.929396608506</v>
      </c>
      <c r="W39" s="95">
        <v>2.79013381337337</v>
      </c>
      <c r="X39" s="95">
        <v>4.2215974877558597</v>
      </c>
      <c r="Y39" s="95">
        <v>1.5228938754354568</v>
      </c>
      <c r="Z39" s="95">
        <v>6.5450511935720961</v>
      </c>
      <c r="AA39" s="93">
        <v>8737.921425781924</v>
      </c>
      <c r="AB39" s="93">
        <v>94.767869052966745</v>
      </c>
      <c r="AC39" s="93">
        <v>6886.4234250504132</v>
      </c>
      <c r="AD39" s="93">
        <v>1756.7301316785445</v>
      </c>
      <c r="AE39" s="93">
        <v>1.4206973121071576</v>
      </c>
      <c r="AF39" s="93">
        <v>9.0346734912903486</v>
      </c>
      <c r="AG39" s="93">
        <v>1.3381549319136656</v>
      </c>
      <c r="AH39" s="93">
        <v>1.3335248351080649</v>
      </c>
      <c r="AI39" s="79" t="s">
        <v>74</v>
      </c>
      <c r="AJ39" s="94">
        <v>22087.579266873199</v>
      </c>
      <c r="AK39" s="94">
        <v>551643.81738627923</v>
      </c>
      <c r="AL39" s="94">
        <v>17609.649013980819</v>
      </c>
      <c r="AM39" s="94">
        <v>11073.939725929786</v>
      </c>
      <c r="AN39" s="94">
        <v>15546.998701724311</v>
      </c>
      <c r="AO39" s="94">
        <v>61058.522803073916</v>
      </c>
      <c r="AP39" s="94">
        <v>13159.648852317609</v>
      </c>
      <c r="AQ39" s="94">
        <v>8304.2620837521827</v>
      </c>
      <c r="AR39" s="94">
        <v>192999.53211966791</v>
      </c>
      <c r="AS39" s="94">
        <v>52278.10904994161</v>
      </c>
      <c r="AT39" s="94">
        <v>121267.49947679341</v>
      </c>
      <c r="AU39" s="94">
        <v>19453.923592932897</v>
      </c>
      <c r="AV39" s="95">
        <v>8.8301162642814539</v>
      </c>
      <c r="AW39" s="95">
        <v>14.332766928281051</v>
      </c>
      <c r="AX39" s="95">
        <v>6.3044971458366792</v>
      </c>
      <c r="AY39" s="95">
        <v>10.911378721999089</v>
      </c>
      <c r="AZ39" s="79" t="s">
        <v>74</v>
      </c>
      <c r="BA39" s="93">
        <v>11474.361563987881</v>
      </c>
      <c r="BB39" s="93">
        <v>179.02178617804068</v>
      </c>
      <c r="BC39" s="93">
        <v>10033.184244697735</v>
      </c>
      <c r="BD39" s="93">
        <v>1262.1555331121051</v>
      </c>
      <c r="BE39" s="93">
        <v>1.4471005651860889</v>
      </c>
      <c r="BF39" s="93">
        <v>6.178226029289859</v>
      </c>
      <c r="BG39" s="93">
        <v>1.4003254036731172</v>
      </c>
      <c r="BH39" s="93">
        <v>1.1478737997256516</v>
      </c>
      <c r="BI39" s="94">
        <v>20778.631697843153</v>
      </c>
      <c r="BJ39" s="94">
        <v>510192.74661508703</v>
      </c>
      <c r="BK39" s="94">
        <v>13485.182349315914</v>
      </c>
      <c r="BL39" s="94">
        <v>9338.4663923182434</v>
      </c>
      <c r="BM39" s="94">
        <v>14358.802834944052</v>
      </c>
      <c r="BN39" s="94">
        <v>82579.164989489698</v>
      </c>
      <c r="BO39" s="94">
        <v>9630.0347861601786</v>
      </c>
      <c r="BP39" s="94">
        <v>8135.4469407265779</v>
      </c>
      <c r="BQ39" s="79" t="s">
        <v>74</v>
      </c>
      <c r="BR39" s="94">
        <v>238421.53290599171</v>
      </c>
      <c r="BS39" s="94">
        <v>91335.616794113404</v>
      </c>
      <c r="BT39" s="94">
        <v>135299.31908403238</v>
      </c>
      <c r="BU39" s="94">
        <v>11786.597027845908</v>
      </c>
      <c r="BV39" s="95">
        <v>3.1002148550386708</v>
      </c>
      <c r="BW39" s="95">
        <v>30.406692001340112</v>
      </c>
      <c r="BX39" s="95">
        <v>-10.140534284957974</v>
      </c>
      <c r="BY39" s="95">
        <v>10.719328527707086</v>
      </c>
      <c r="BZ39" s="96">
        <v>15013.437136646276</v>
      </c>
      <c r="CA39" s="96">
        <v>294.58571356352053</v>
      </c>
      <c r="CB39" s="96">
        <v>12123.997775643293</v>
      </c>
      <c r="CC39" s="96">
        <v>2594.8536474394623</v>
      </c>
      <c r="CD39" s="93">
        <v>1.6683745211811674</v>
      </c>
      <c r="CE39" s="93">
        <v>11.684514003294893</v>
      </c>
      <c r="CF39" s="93">
        <v>1.4424229687672001</v>
      </c>
      <c r="CG39" s="93">
        <v>1.58699209800346</v>
      </c>
      <c r="CH39" s="79" t="s">
        <v>74</v>
      </c>
      <c r="CI39" s="94">
        <v>37922.234003006255</v>
      </c>
      <c r="CJ39" s="94">
        <v>777328.5378912685</v>
      </c>
      <c r="CK39" s="94">
        <v>25360.72993285098</v>
      </c>
      <c r="CL39" s="94">
        <v>12671.142750268855</v>
      </c>
      <c r="CM39" s="94">
        <v>22730.048632101061</v>
      </c>
      <c r="CN39" s="94">
        <v>66526.390200916459</v>
      </c>
      <c r="CO39" s="94">
        <v>17582.034175818841</v>
      </c>
      <c r="CP39" s="94">
        <v>7984.3767125305676</v>
      </c>
      <c r="CQ39" s="94">
        <v>569343.07628532429</v>
      </c>
      <c r="CR39" s="94">
        <v>228989.88200798744</v>
      </c>
      <c r="CS39" s="94">
        <v>307473.4332945756</v>
      </c>
      <c r="CT39" s="94">
        <v>32879.760982761232</v>
      </c>
      <c r="CU39" s="95">
        <v>6.043418234302564</v>
      </c>
      <c r="CV39" s="95">
        <v>12.126229381482204</v>
      </c>
      <c r="CW39" s="95">
        <v>2.0207418659792071</v>
      </c>
      <c r="CX39" s="95">
        <v>5.0879263356375093</v>
      </c>
      <c r="CY39" s="79" t="s">
        <v>74</v>
      </c>
      <c r="CZ39" s="93">
        <v>15371.160212487488</v>
      </c>
      <c r="DA39" s="93">
        <v>291.4774039571945</v>
      </c>
      <c r="DB39" s="93">
        <v>12103.010239433366</v>
      </c>
      <c r="DC39" s="93">
        <v>2976.6725690969279</v>
      </c>
      <c r="DD39" s="93">
        <v>1.5667147493689146</v>
      </c>
      <c r="DE39" s="93">
        <v>8.5419968304278928</v>
      </c>
      <c r="DF39" s="93">
        <v>1.4015877256593259</v>
      </c>
      <c r="DG39" s="93">
        <v>1.5550900062073247</v>
      </c>
      <c r="DH39" s="94">
        <v>38399.478903714386</v>
      </c>
      <c r="DI39" s="94">
        <v>741523.09033280506</v>
      </c>
      <c r="DJ39" s="94">
        <v>27945.750162207551</v>
      </c>
      <c r="DK39" s="94">
        <v>12053.598696461824</v>
      </c>
      <c r="DL39" s="94">
        <v>24509.553458395672</v>
      </c>
      <c r="DM39" s="94">
        <v>86809.103896103901</v>
      </c>
      <c r="DN39" s="94">
        <v>19938.637910846064</v>
      </c>
      <c r="DO39" s="94">
        <v>7751.0617702824065</v>
      </c>
      <c r="DP39" s="79" t="s">
        <v>74</v>
      </c>
      <c r="DQ39" s="94">
        <v>590244.54230502725</v>
      </c>
      <c r="DR39" s="94">
        <v>216137.22534452227</v>
      </c>
      <c r="DS39" s="94">
        <v>338227.70036184462</v>
      </c>
      <c r="DT39" s="94">
        <v>35879.616598660403</v>
      </c>
      <c r="DU39" s="95">
        <v>7.5540530364247962</v>
      </c>
      <c r="DV39" s="95">
        <v>18.104915295539755</v>
      </c>
      <c r="DW39" s="95">
        <v>2.2590462537236595</v>
      </c>
      <c r="DX39" s="95">
        <v>2.429648248008371</v>
      </c>
      <c r="DY39" s="93">
        <v>3906.0607136860863</v>
      </c>
      <c r="DZ39" s="94">
        <v>10432.712305939272</v>
      </c>
      <c r="EA39" s="93">
        <v>1.8913178834093034</v>
      </c>
      <c r="EB39" s="94">
        <v>51177.623762376235</v>
      </c>
      <c r="EC39" s="93">
        <v>1.1001477787158076</v>
      </c>
      <c r="ED39" s="94">
        <v>45048.008510638298</v>
      </c>
      <c r="EE39" s="93">
        <v>74.566611997384612</v>
      </c>
      <c r="EF39" s="93">
        <v>31.989452536413861</v>
      </c>
      <c r="EG39" s="94">
        <v>184550.1335384229</v>
      </c>
      <c r="EH39" s="94">
        <v>13761.278201625099</v>
      </c>
      <c r="EI39" s="79" t="s">
        <v>74</v>
      </c>
      <c r="EJ39" s="93">
        <v>4770.7364205889771</v>
      </c>
      <c r="EK39" s="94">
        <v>9646.6623755296951</v>
      </c>
      <c r="EL39" s="93">
        <v>1.4188274332064099</v>
      </c>
      <c r="EM39" s="94">
        <v>51523.12365591398</v>
      </c>
      <c r="EN39" s="93">
        <v>0.6636450897255789</v>
      </c>
      <c r="EO39" s="94">
        <v>92493.770114942527</v>
      </c>
      <c r="EP39" s="93">
        <v>7613.051095492302</v>
      </c>
      <c r="EQ39" s="94">
        <v>5478.5759676675261</v>
      </c>
      <c r="ER39" s="93">
        <v>8264.0513624184805</v>
      </c>
      <c r="ES39" s="94">
        <v>13180.304053558059</v>
      </c>
      <c r="ET39" s="93">
        <v>8102.2403572253443</v>
      </c>
      <c r="EU39" s="94">
        <v>15855.644811858609</v>
      </c>
      <c r="EV39" s="93">
        <v>20.295801540558479</v>
      </c>
      <c r="EW39" s="94">
        <v>22280.668096054887</v>
      </c>
      <c r="EX39" s="98">
        <v>22.941566406909157</v>
      </c>
      <c r="EY39" s="114">
        <v>25893.760116337886</v>
      </c>
    </row>
    <row r="40" spans="1:155" s="71" customFormat="1" ht="11.25" customHeight="1">
      <c r="A40" s="79"/>
      <c r="B40" s="93"/>
      <c r="C40" s="93"/>
      <c r="D40" s="93"/>
      <c r="E40" s="93"/>
      <c r="F40" s="93"/>
      <c r="G40" s="93"/>
      <c r="H40" s="93"/>
      <c r="I40" s="93"/>
      <c r="J40" s="94"/>
      <c r="K40" s="94"/>
      <c r="L40" s="94"/>
      <c r="M40" s="94"/>
      <c r="N40" s="94"/>
      <c r="O40" s="94"/>
      <c r="P40" s="94"/>
      <c r="Q40" s="94"/>
      <c r="R40" s="79"/>
      <c r="S40" s="94"/>
      <c r="T40" s="94"/>
      <c r="U40" s="94"/>
      <c r="V40" s="94"/>
      <c r="W40" s="95"/>
      <c r="X40" s="95"/>
      <c r="Y40" s="95"/>
      <c r="Z40" s="95"/>
      <c r="AA40" s="93"/>
      <c r="AB40" s="93"/>
      <c r="AC40" s="93"/>
      <c r="AD40" s="93"/>
      <c r="AE40" s="93"/>
      <c r="AF40" s="93"/>
      <c r="AG40" s="93"/>
      <c r="AH40" s="93"/>
      <c r="AI40" s="79"/>
      <c r="AJ40" s="94"/>
      <c r="AK40" s="94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5"/>
      <c r="AW40" s="95"/>
      <c r="AX40" s="95"/>
      <c r="AY40" s="95"/>
      <c r="AZ40" s="79"/>
      <c r="BA40" s="93"/>
      <c r="BB40" s="93"/>
      <c r="BC40" s="93"/>
      <c r="BD40" s="93"/>
      <c r="BE40" s="93"/>
      <c r="BF40" s="93"/>
      <c r="BG40" s="93"/>
      <c r="BH40" s="93"/>
      <c r="BI40" s="94"/>
      <c r="BJ40" s="94"/>
      <c r="BK40" s="94"/>
      <c r="BL40" s="94"/>
      <c r="BM40" s="94"/>
      <c r="BN40" s="94"/>
      <c r="BO40" s="94"/>
      <c r="BP40" s="94"/>
      <c r="BQ40" s="79"/>
      <c r="BR40" s="94"/>
      <c r="BS40" s="94"/>
      <c r="BT40" s="94"/>
      <c r="BU40" s="94"/>
      <c r="BV40" s="95"/>
      <c r="BW40" s="95"/>
      <c r="BX40" s="95"/>
      <c r="BY40" s="95"/>
      <c r="BZ40" s="96"/>
      <c r="CA40" s="96"/>
      <c r="CB40" s="96"/>
      <c r="CC40" s="96"/>
      <c r="CD40" s="93"/>
      <c r="CE40" s="93"/>
      <c r="CF40" s="93"/>
      <c r="CG40" s="93"/>
      <c r="CH40" s="79"/>
      <c r="CI40" s="94"/>
      <c r="CJ40" s="94"/>
      <c r="CK40" s="94"/>
      <c r="CL40" s="94"/>
      <c r="CM40" s="94"/>
      <c r="CN40" s="94"/>
      <c r="CO40" s="94"/>
      <c r="CP40" s="94"/>
      <c r="CQ40" s="94"/>
      <c r="CR40" s="94"/>
      <c r="CS40" s="94"/>
      <c r="CT40" s="94"/>
      <c r="CU40" s="95"/>
      <c r="CV40" s="95"/>
      <c r="CW40" s="95"/>
      <c r="CX40" s="95"/>
      <c r="CY40" s="79"/>
      <c r="CZ40" s="93"/>
      <c r="DA40" s="93"/>
      <c r="DB40" s="93"/>
      <c r="DC40" s="93"/>
      <c r="DD40" s="93"/>
      <c r="DE40" s="93"/>
      <c r="DF40" s="93"/>
      <c r="DG40" s="93"/>
      <c r="DH40" s="94"/>
      <c r="DI40" s="94"/>
      <c r="DJ40" s="94"/>
      <c r="DK40" s="94"/>
      <c r="DL40" s="94"/>
      <c r="DM40" s="94"/>
      <c r="DN40" s="94"/>
      <c r="DO40" s="94"/>
      <c r="DP40" s="79"/>
      <c r="DQ40" s="94"/>
      <c r="DR40" s="94"/>
      <c r="DS40" s="94"/>
      <c r="DT40" s="94"/>
      <c r="DU40" s="95"/>
      <c r="DV40" s="95"/>
      <c r="DW40" s="95"/>
      <c r="DX40" s="95"/>
      <c r="DY40" s="93"/>
      <c r="DZ40" s="94"/>
      <c r="EA40" s="93"/>
      <c r="EB40" s="94"/>
      <c r="EC40" s="93"/>
      <c r="ED40" s="94"/>
      <c r="EE40" s="93"/>
      <c r="EF40" s="93"/>
      <c r="EG40" s="94"/>
      <c r="EH40" s="94"/>
      <c r="EI40" s="79"/>
      <c r="EJ40" s="93"/>
      <c r="EK40" s="94"/>
      <c r="EL40" s="93"/>
      <c r="EM40" s="94"/>
      <c r="EN40" s="93"/>
      <c r="EO40" s="94"/>
      <c r="EP40" s="93"/>
      <c r="EQ40" s="94"/>
      <c r="ER40" s="93"/>
      <c r="ES40" s="94"/>
      <c r="ET40" s="93"/>
      <c r="EU40" s="94"/>
      <c r="EV40" s="93"/>
      <c r="EW40" s="94"/>
      <c r="EX40" s="98"/>
      <c r="EY40" s="114"/>
    </row>
    <row r="41" spans="1:155" s="71" customFormat="1" ht="11.25" customHeight="1">
      <c r="A41" s="79" t="s">
        <v>76</v>
      </c>
      <c r="B41" s="93">
        <v>8019.1637349130742</v>
      </c>
      <c r="C41" s="93">
        <v>77.035172487872956</v>
      </c>
      <c r="D41" s="93">
        <v>6085.6208299151986</v>
      </c>
      <c r="E41" s="93">
        <v>1856.5077325100026</v>
      </c>
      <c r="F41" s="93">
        <v>1.4395402306480658</v>
      </c>
      <c r="G41" s="93">
        <v>8.0336377097729521</v>
      </c>
      <c r="H41" s="93">
        <v>1.3350793518394426</v>
      </c>
      <c r="I41" s="93">
        <v>1.508342455947757</v>
      </c>
      <c r="J41" s="94">
        <v>24187.911784843534</v>
      </c>
      <c r="K41" s="94">
        <v>629578.17374136229</v>
      </c>
      <c r="L41" s="94">
        <v>19844.893865879912</v>
      </c>
      <c r="M41" s="94">
        <v>13303.829490912032</v>
      </c>
      <c r="N41" s="94">
        <v>16802.525743899765</v>
      </c>
      <c r="O41" s="94">
        <v>78367.757731404534</v>
      </c>
      <c r="P41" s="94">
        <v>14864.205515977803</v>
      </c>
      <c r="Q41" s="94">
        <v>8820.1651014011004</v>
      </c>
      <c r="R41" s="79" t="s">
        <v>76</v>
      </c>
      <c r="S41" s="94">
        <v>193966.82500829382</v>
      </c>
      <c r="T41" s="94">
        <v>48499.663208765887</v>
      </c>
      <c r="U41" s="94">
        <v>120768.49947765515</v>
      </c>
      <c r="V41" s="94">
        <v>24698.662321872798</v>
      </c>
      <c r="W41" s="95">
        <v>3.4724091171006015</v>
      </c>
      <c r="X41" s="95">
        <v>3.8334731545084177</v>
      </c>
      <c r="Y41" s="95">
        <v>2.517886707513441</v>
      </c>
      <c r="Z41" s="95">
        <v>7.6378277996934933</v>
      </c>
      <c r="AA41" s="93">
        <v>8713.6941004170621</v>
      </c>
      <c r="AB41" s="93">
        <v>92.154718922884356</v>
      </c>
      <c r="AC41" s="93">
        <v>6896.801733370392</v>
      </c>
      <c r="AD41" s="93">
        <v>1724.7376481237854</v>
      </c>
      <c r="AE41" s="93">
        <v>1.4478235085589557</v>
      </c>
      <c r="AF41" s="93">
        <v>8.8600229015580005</v>
      </c>
      <c r="AG41" s="93">
        <v>1.3711412669533882</v>
      </c>
      <c r="AH41" s="93">
        <v>1.3584145859869068</v>
      </c>
      <c r="AI41" s="79" t="s">
        <v>76</v>
      </c>
      <c r="AJ41" s="94">
        <v>21783.408374807612</v>
      </c>
      <c r="AK41" s="94">
        <v>561909.54856171273</v>
      </c>
      <c r="AL41" s="94">
        <v>16985.844256944096</v>
      </c>
      <c r="AM41" s="94">
        <v>12108.125803024657</v>
      </c>
      <c r="AN41" s="94">
        <v>15045.624170372137</v>
      </c>
      <c r="AO41" s="94">
        <v>63420.77834391412</v>
      </c>
      <c r="AP41" s="94">
        <v>12388.106657081256</v>
      </c>
      <c r="AQ41" s="94">
        <v>8913.4244640254183</v>
      </c>
      <c r="AR41" s="94">
        <v>189813.9570425367</v>
      </c>
      <c r="AS41" s="94">
        <v>51782.616507789484</v>
      </c>
      <c r="AT41" s="94">
        <v>117148.00011405155</v>
      </c>
      <c r="AU41" s="94">
        <v>20883.340420695669</v>
      </c>
      <c r="AV41" s="95">
        <v>4.6408321546769331</v>
      </c>
      <c r="AW41" s="95">
        <v>8.7059465653889756</v>
      </c>
      <c r="AX41" s="95">
        <v>2.1036930353281971</v>
      </c>
      <c r="AY41" s="95">
        <v>9.7629815371165698</v>
      </c>
      <c r="AZ41" s="79" t="s">
        <v>76</v>
      </c>
      <c r="BA41" s="93">
        <v>11309.263427055928</v>
      </c>
      <c r="BB41" s="93">
        <v>186.59988799780223</v>
      </c>
      <c r="BC41" s="93">
        <v>9970.900561067614</v>
      </c>
      <c r="BD41" s="93">
        <v>1151.7629779905114</v>
      </c>
      <c r="BE41" s="93">
        <v>1.4970364003288736</v>
      </c>
      <c r="BF41" s="93">
        <v>6.1101925254813141</v>
      </c>
      <c r="BG41" s="93">
        <v>1.4494752324999789</v>
      </c>
      <c r="BH41" s="93">
        <v>1.1613885728964075</v>
      </c>
      <c r="BI41" s="94">
        <v>20560.456181328947</v>
      </c>
      <c r="BJ41" s="94">
        <v>477908.02718006796</v>
      </c>
      <c r="BK41" s="94">
        <v>13198.749311189671</v>
      </c>
      <c r="BL41" s="94">
        <v>10195.338886646361</v>
      </c>
      <c r="BM41" s="94">
        <v>13734.105715006104</v>
      </c>
      <c r="BN41" s="94">
        <v>78214.888514077073</v>
      </c>
      <c r="BO41" s="94">
        <v>9105.881228770746</v>
      </c>
      <c r="BP41" s="94">
        <v>8778.5768902650962</v>
      </c>
      <c r="BQ41" s="79" t="s">
        <v>76</v>
      </c>
      <c r="BR41" s="94">
        <v>232523.61513508944</v>
      </c>
      <c r="BS41" s="94">
        <v>89177.584345051306</v>
      </c>
      <c r="BT41" s="94">
        <v>131603.41691233186</v>
      </c>
      <c r="BU41" s="94">
        <v>11742.613877706279</v>
      </c>
      <c r="BV41" s="95">
        <v>0.43369510620806023</v>
      </c>
      <c r="BW41" s="95">
        <v>13.597882669125106</v>
      </c>
      <c r="BX41" s="95">
        <v>-7.6607734731240287</v>
      </c>
      <c r="BY41" s="95">
        <v>11.88782064370006</v>
      </c>
      <c r="BZ41" s="96">
        <v>14916.576874753497</v>
      </c>
      <c r="CA41" s="96">
        <v>292.02363187619693</v>
      </c>
      <c r="CB41" s="96">
        <v>11923.444431342732</v>
      </c>
      <c r="CC41" s="96">
        <v>2701.1088115345678</v>
      </c>
      <c r="CD41" s="93">
        <v>1.7131044047704718</v>
      </c>
      <c r="CE41" s="93">
        <v>11.085213032581454</v>
      </c>
      <c r="CF41" s="93">
        <v>1.5079224127347874</v>
      </c>
      <c r="CG41" s="93">
        <v>1.6055925865712892</v>
      </c>
      <c r="CH41" s="79" t="s">
        <v>76</v>
      </c>
      <c r="CI41" s="94">
        <v>38329.124672079131</v>
      </c>
      <c r="CJ41" s="94">
        <v>756017.91979949875</v>
      </c>
      <c r="CK41" s="94">
        <v>26305.572328845603</v>
      </c>
      <c r="CL41" s="94">
        <v>13813.292508896475</v>
      </c>
      <c r="CM41" s="94">
        <v>22374.073970824105</v>
      </c>
      <c r="CN41" s="94">
        <v>68200.576531765764</v>
      </c>
      <c r="CO41" s="94">
        <v>17444.911029034629</v>
      </c>
      <c r="CP41" s="94">
        <v>8603.2363529994145</v>
      </c>
      <c r="CQ41" s="94">
        <v>571739.33471307938</v>
      </c>
      <c r="CR41" s="94">
        <v>220775.09870333702</v>
      </c>
      <c r="CS41" s="94">
        <v>313653.02989765757</v>
      </c>
      <c r="CT41" s="94">
        <v>37311.206112084707</v>
      </c>
      <c r="CU41" s="95">
        <v>2.4431760268878961</v>
      </c>
      <c r="CV41" s="95">
        <v>2.0589285486567248</v>
      </c>
      <c r="CW41" s="95">
        <v>2.5108067482121186</v>
      </c>
      <c r="CX41" s="95">
        <v>4.186387662703936</v>
      </c>
      <c r="CY41" s="79" t="s">
        <v>76</v>
      </c>
      <c r="CZ41" s="93">
        <v>15862.461220268871</v>
      </c>
      <c r="DA41" s="93">
        <v>278.11910700164242</v>
      </c>
      <c r="DB41" s="93">
        <v>12533.426607457875</v>
      </c>
      <c r="DC41" s="93">
        <v>3050.9155058093556</v>
      </c>
      <c r="DD41" s="93">
        <v>1.6176643158730342</v>
      </c>
      <c r="DE41" s="93">
        <v>9.293307086614174</v>
      </c>
      <c r="DF41" s="93">
        <v>1.4593980692788189</v>
      </c>
      <c r="DG41" s="93">
        <v>1.5681301591099415</v>
      </c>
      <c r="DH41" s="94">
        <v>37505.623382151607</v>
      </c>
      <c r="DI41" s="94">
        <v>775315</v>
      </c>
      <c r="DJ41" s="94">
        <v>27109.979324101983</v>
      </c>
      <c r="DK41" s="94">
        <v>12953.70020337361</v>
      </c>
      <c r="DL41" s="94">
        <v>23185.04711647192</v>
      </c>
      <c r="DM41" s="94">
        <v>83427.244227917821</v>
      </c>
      <c r="DN41" s="94">
        <v>18576.137583557818</v>
      </c>
      <c r="DO41" s="94">
        <v>8260.6026853829717</v>
      </c>
      <c r="DP41" s="79" t="s">
        <v>76</v>
      </c>
      <c r="DQ41" s="94">
        <v>594931.49644138932</v>
      </c>
      <c r="DR41" s="94">
        <v>215629.9154449784</v>
      </c>
      <c r="DS41" s="94">
        <v>339780.93618833262</v>
      </c>
      <c r="DT41" s="94">
        <v>39520.644808078345</v>
      </c>
      <c r="DU41" s="95">
        <v>-0.66810477845950322</v>
      </c>
      <c r="DV41" s="95">
        <v>10.979028546324109</v>
      </c>
      <c r="DW41" s="95">
        <v>-7.2245230863754397</v>
      </c>
      <c r="DX41" s="95">
        <v>2.9315597154391981</v>
      </c>
      <c r="DY41" s="93">
        <v>3608.3563770274727</v>
      </c>
      <c r="DZ41" s="94">
        <v>11128.75664129924</v>
      </c>
      <c r="EA41" s="93">
        <v>2.5402920846084416</v>
      </c>
      <c r="EB41" s="94">
        <v>59041.997107736803</v>
      </c>
      <c r="EC41" s="93">
        <v>1.495153837217116</v>
      </c>
      <c r="ED41" s="94">
        <v>44939.135135135133</v>
      </c>
      <c r="EE41" s="93">
        <v>69.972832222095874</v>
      </c>
      <c r="EF41" s="93">
        <v>33.888016800105</v>
      </c>
      <c r="EG41" s="94">
        <v>200746.38052237825</v>
      </c>
      <c r="EH41" s="94">
        <v>14046.792803485389</v>
      </c>
      <c r="EI41" s="79" t="s">
        <v>76</v>
      </c>
      <c r="EJ41" s="93">
        <v>4183.5728993263237</v>
      </c>
      <c r="EK41" s="94">
        <v>9455.8650588853961</v>
      </c>
      <c r="EL41" s="93">
        <v>1.7922569193008222</v>
      </c>
      <c r="EM41" s="94">
        <v>57846.944250871078</v>
      </c>
      <c r="EN41" s="93">
        <v>0.79308929878468437</v>
      </c>
      <c r="EO41" s="94">
        <v>68000.866141732287</v>
      </c>
      <c r="EP41" s="93">
        <v>6512.8432708868249</v>
      </c>
      <c r="EQ41" s="94">
        <v>5288.8790392970595</v>
      </c>
      <c r="ER41" s="93">
        <v>7255.7992022412072</v>
      </c>
      <c r="ES41" s="94">
        <v>13981.647938563752</v>
      </c>
      <c r="ET41" s="93">
        <v>7438.5911551797553</v>
      </c>
      <c r="EU41" s="94">
        <v>14255.39339074115</v>
      </c>
      <c r="EV41" s="93">
        <v>26.321505938625947</v>
      </c>
      <c r="EW41" s="94">
        <v>23842.900219683655</v>
      </c>
      <c r="EX41" s="98">
        <v>29.819860748131372</v>
      </c>
      <c r="EY41" s="114">
        <v>27588.765289897226</v>
      </c>
    </row>
    <row r="42" spans="1:155" s="71" customFormat="1" ht="11.25" customHeight="1">
      <c r="A42" s="79" t="s">
        <v>78</v>
      </c>
      <c r="B42" s="93">
        <v>8264.3584748338981</v>
      </c>
      <c r="C42" s="93">
        <v>78.302990255351062</v>
      </c>
      <c r="D42" s="93">
        <v>6240.4828043944271</v>
      </c>
      <c r="E42" s="93">
        <v>1945.5726801841211</v>
      </c>
      <c r="F42" s="93">
        <v>1.4642118882853852</v>
      </c>
      <c r="G42" s="93">
        <v>8.0713237100553066</v>
      </c>
      <c r="H42" s="93">
        <v>1.3518833520496638</v>
      </c>
      <c r="I42" s="93">
        <v>1.5585942200769547</v>
      </c>
      <c r="J42" s="94">
        <v>24010.619631414214</v>
      </c>
      <c r="K42" s="94">
        <v>619807.99852594873</v>
      </c>
      <c r="L42" s="94">
        <v>19633.543947186867</v>
      </c>
      <c r="M42" s="94">
        <v>14071.3092115338</v>
      </c>
      <c r="N42" s="94">
        <v>16398.323100306898</v>
      </c>
      <c r="O42" s="94">
        <v>76791.369147267367</v>
      </c>
      <c r="P42" s="94">
        <v>14523.105057414446</v>
      </c>
      <c r="Q42" s="94">
        <v>9028.2056934864268</v>
      </c>
      <c r="R42" s="79" t="s">
        <v>78</v>
      </c>
      <c r="S42" s="94">
        <v>198432.36783689127</v>
      </c>
      <c r="T42" s="94">
        <v>48532.819668766002</v>
      </c>
      <c r="U42" s="94">
        <v>122522.79339174193</v>
      </c>
      <c r="V42" s="94">
        <v>27376.754776383328</v>
      </c>
      <c r="W42" s="95">
        <v>4.5865287636329093</v>
      </c>
      <c r="X42" s="95">
        <v>8.9429171644950411</v>
      </c>
      <c r="Y42" s="95">
        <v>2.6167384270453447</v>
      </c>
      <c r="Z42" s="95">
        <v>6.1812910410079684</v>
      </c>
      <c r="AA42" s="93">
        <v>9249.5946170861389</v>
      </c>
      <c r="AB42" s="93">
        <v>97.443017248474987</v>
      </c>
      <c r="AC42" s="93">
        <v>7211.1369234831791</v>
      </c>
      <c r="AD42" s="93">
        <v>1941.0146763544851</v>
      </c>
      <c r="AE42" s="93">
        <v>1.4642922469950259</v>
      </c>
      <c r="AF42" s="93">
        <v>8.5702112011767149</v>
      </c>
      <c r="AG42" s="93">
        <v>1.3873376030660844</v>
      </c>
      <c r="AH42" s="93">
        <v>1.3934572808177836</v>
      </c>
      <c r="AI42" s="79" t="s">
        <v>78</v>
      </c>
      <c r="AJ42" s="94">
        <v>21649.031073968748</v>
      </c>
      <c r="AK42" s="94">
        <v>538181.5479559371</v>
      </c>
      <c r="AL42" s="94">
        <v>17084.971228453745</v>
      </c>
      <c r="AM42" s="94">
        <v>12674.123933304652</v>
      </c>
      <c r="AN42" s="94">
        <v>14784.638188446468</v>
      </c>
      <c r="AO42" s="94">
        <v>62796.766068267163</v>
      </c>
      <c r="AP42" s="94">
        <v>12314.934152073092</v>
      </c>
      <c r="AQ42" s="94">
        <v>9095.452087247726</v>
      </c>
      <c r="AR42" s="94">
        <v>200244.7612869119</v>
      </c>
      <c r="AS42" s="94">
        <v>52442.03386028135</v>
      </c>
      <c r="AT42" s="94">
        <v>123202.06686215059</v>
      </c>
      <c r="AU42" s="94">
        <v>24600.660564479964</v>
      </c>
      <c r="AV42" s="95">
        <v>4.3280342718115676</v>
      </c>
      <c r="AW42" s="95">
        <v>8.4960573637458605</v>
      </c>
      <c r="AX42" s="95">
        <v>1.9553618081313051</v>
      </c>
      <c r="AY42" s="95">
        <v>8.0730932281130343</v>
      </c>
      <c r="AZ42" s="79" t="s">
        <v>78</v>
      </c>
      <c r="BA42" s="93">
        <v>11798.752153871992</v>
      </c>
      <c r="BB42" s="93">
        <v>200.07340271341218</v>
      </c>
      <c r="BC42" s="93">
        <v>10192.387267739507</v>
      </c>
      <c r="BD42" s="93">
        <v>1406.2914834190735</v>
      </c>
      <c r="BE42" s="93">
        <v>1.5105024853273947</v>
      </c>
      <c r="BF42" s="93">
        <v>6.0303203661327229</v>
      </c>
      <c r="BG42" s="93">
        <v>1.4676864952380766</v>
      </c>
      <c r="BH42" s="93">
        <v>1.1777846979181781</v>
      </c>
      <c r="BI42" s="94">
        <v>21167.982103955645</v>
      </c>
      <c r="BJ42" s="94">
        <v>467073.32902198785</v>
      </c>
      <c r="BK42" s="94">
        <v>13778.530629523046</v>
      </c>
      <c r="BL42" s="94">
        <v>11285.501063381802</v>
      </c>
      <c r="BM42" s="94">
        <v>14013.867775508876</v>
      </c>
      <c r="BN42" s="94">
        <v>77454.148480261341</v>
      </c>
      <c r="BO42" s="94">
        <v>9387.924924176672</v>
      </c>
      <c r="BP42" s="94">
        <v>9581.9729050052738</v>
      </c>
      <c r="BQ42" s="79" t="s">
        <v>78</v>
      </c>
      <c r="BR42" s="94">
        <v>249755.77444217048</v>
      </c>
      <c r="BS42" s="94">
        <v>93448.950254110241</v>
      </c>
      <c r="BT42" s="94">
        <v>140436.12015650951</v>
      </c>
      <c r="BU42" s="94">
        <v>15870.704031550726</v>
      </c>
      <c r="BV42" s="95">
        <v>-0.96858557966208236</v>
      </c>
      <c r="BW42" s="95">
        <v>13.86397278474923</v>
      </c>
      <c r="BX42" s="95">
        <v>-9.3740095537506534</v>
      </c>
      <c r="BY42" s="95">
        <v>4.6497776653486484</v>
      </c>
      <c r="BZ42" s="96">
        <v>16211.326830040214</v>
      </c>
      <c r="CA42" s="96">
        <v>294.63656055527588</v>
      </c>
      <c r="CB42" s="96">
        <v>12973.324419686011</v>
      </c>
      <c r="CC42" s="96">
        <v>2943.3658497989263</v>
      </c>
      <c r="CD42" s="93">
        <v>1.725073613106995</v>
      </c>
      <c r="CE42" s="93">
        <v>11.252708761442182</v>
      </c>
      <c r="CF42" s="93">
        <v>1.5255073954847502</v>
      </c>
      <c r="CG42" s="93">
        <v>1.6509569802993895</v>
      </c>
      <c r="CH42" s="79" t="s">
        <v>78</v>
      </c>
      <c r="CI42" s="94">
        <v>35776.722241131836</v>
      </c>
      <c r="CJ42" s="94">
        <v>742081.98393424251</v>
      </c>
      <c r="CK42" s="94">
        <v>24554.269716431289</v>
      </c>
      <c r="CL42" s="94">
        <v>14538.847369356061</v>
      </c>
      <c r="CM42" s="94">
        <v>20739.243803454341</v>
      </c>
      <c r="CN42" s="94">
        <v>65946.964385767584</v>
      </c>
      <c r="CO42" s="94">
        <v>16095.805100065634</v>
      </c>
      <c r="CP42" s="94">
        <v>8806.3150904874237</v>
      </c>
      <c r="CQ42" s="94">
        <v>579988.13715855696</v>
      </c>
      <c r="CR42" s="94">
        <v>218644.48339642066</v>
      </c>
      <c r="CS42" s="94">
        <v>318550.5069197347</v>
      </c>
      <c r="CT42" s="94">
        <v>42793.146842401591</v>
      </c>
      <c r="CU42" s="95">
        <v>2.0151066369379862</v>
      </c>
      <c r="CV42" s="95">
        <v>3.1247566413461341</v>
      </c>
      <c r="CW42" s="95">
        <v>1.2259036074608074</v>
      </c>
      <c r="CX42" s="95">
        <v>2.3280964927401739</v>
      </c>
      <c r="CY42" s="79" t="s">
        <v>78</v>
      </c>
      <c r="CZ42" s="93">
        <v>16968.146446738509</v>
      </c>
      <c r="DA42" s="93">
        <v>304.50580068432373</v>
      </c>
      <c r="DB42" s="93">
        <v>13416.659667624623</v>
      </c>
      <c r="DC42" s="93">
        <v>3246.9809784295612</v>
      </c>
      <c r="DD42" s="93">
        <v>1.6710293551777657</v>
      </c>
      <c r="DE42" s="93">
        <v>10.109224348827169</v>
      </c>
      <c r="DF42" s="93">
        <v>1.4905217913879598</v>
      </c>
      <c r="DG42" s="93">
        <v>1.6255499473670005</v>
      </c>
      <c r="DH42" s="94">
        <v>36563.686661174572</v>
      </c>
      <c r="DI42" s="94">
        <v>759593.33429270401</v>
      </c>
      <c r="DJ42" s="94">
        <v>25577.491050898829</v>
      </c>
      <c r="DK42" s="94">
        <v>14152.506950255067</v>
      </c>
      <c r="DL42" s="94">
        <v>21880.936171396515</v>
      </c>
      <c r="DM42" s="94">
        <v>75138.636564221553</v>
      </c>
      <c r="DN42" s="94">
        <v>17160.091988377648</v>
      </c>
      <c r="DO42" s="94">
        <v>8706.2885844748853</v>
      </c>
      <c r="DP42" s="79" t="s">
        <v>78</v>
      </c>
      <c r="DQ42" s="94">
        <v>620417.98989946942</v>
      </c>
      <c r="DR42" s="94">
        <v>231300.57645327502</v>
      </c>
      <c r="DS42" s="94">
        <v>343164.49258162407</v>
      </c>
      <c r="DT42" s="94">
        <v>45952.920864570362</v>
      </c>
      <c r="DU42" s="95">
        <v>3.5344470614869126</v>
      </c>
      <c r="DV42" s="95">
        <v>11.897175220461381</v>
      </c>
      <c r="DW42" s="95">
        <v>-0.88803232758323614</v>
      </c>
      <c r="DX42" s="95">
        <v>-0.73007076149166561</v>
      </c>
      <c r="DY42" s="93">
        <v>3932.0476665725014</v>
      </c>
      <c r="DZ42" s="94">
        <v>10209.609073113164</v>
      </c>
      <c r="EA42" s="93">
        <v>2.0361263412982273</v>
      </c>
      <c r="EB42" s="94">
        <v>61608.215642458097</v>
      </c>
      <c r="EC42" s="93">
        <v>1.5470010190869214</v>
      </c>
      <c r="ED42" s="94">
        <v>45078.870588235295</v>
      </c>
      <c r="EE42" s="93">
        <v>72.70995789768476</v>
      </c>
      <c r="EF42" s="93">
        <v>33.365715072402097</v>
      </c>
      <c r="EG42" s="94">
        <v>204672.09986733584</v>
      </c>
      <c r="EH42" s="94">
        <v>14881.699764184719</v>
      </c>
      <c r="EI42" s="79" t="s">
        <v>78</v>
      </c>
      <c r="EJ42" s="93">
        <v>4711.5576908246749</v>
      </c>
      <c r="EK42" s="94">
        <v>8381.975974020821</v>
      </c>
      <c r="EL42" s="93">
        <v>1.6499638927569176</v>
      </c>
      <c r="EM42" s="94">
        <v>61630.198060941831</v>
      </c>
      <c r="EN42" s="93">
        <v>0.99713884377599493</v>
      </c>
      <c r="EO42" s="94">
        <v>54756.968678380443</v>
      </c>
      <c r="EP42" s="93">
        <v>7291.2433051126864</v>
      </c>
      <c r="EQ42" s="94">
        <v>5277.1579116921976</v>
      </c>
      <c r="ER42" s="93">
        <v>8227.2016842665325</v>
      </c>
      <c r="ES42" s="94">
        <v>11927.714687602444</v>
      </c>
      <c r="ET42" s="93">
        <v>8400.4864029914534</v>
      </c>
      <c r="EU42" s="94">
        <v>12856.844771105454</v>
      </c>
      <c r="EV42" s="93">
        <v>18.508745087228686</v>
      </c>
      <c r="EW42" s="94">
        <v>26535.841356808669</v>
      </c>
      <c r="EX42" s="98">
        <v>21.74185049137861</v>
      </c>
      <c r="EY42" s="114">
        <v>30898.064014883526</v>
      </c>
    </row>
    <row r="43" spans="1:155" s="71" customFormat="1" ht="11.25" customHeight="1">
      <c r="A43" s="79" t="s">
        <v>80</v>
      </c>
      <c r="B43" s="93">
        <v>8467.2767852533325</v>
      </c>
      <c r="C43" s="93">
        <v>80.210470735309059</v>
      </c>
      <c r="D43" s="93">
        <v>6460.0507344887192</v>
      </c>
      <c r="E43" s="93">
        <v>1927.0155800293032</v>
      </c>
      <c r="F43" s="93">
        <v>1.4563349059903048</v>
      </c>
      <c r="G43" s="93">
        <v>8.2204586037810721</v>
      </c>
      <c r="H43" s="93">
        <v>1.3500384921629955</v>
      </c>
      <c r="I43" s="93">
        <v>1.5311275967192381</v>
      </c>
      <c r="J43" s="94">
        <v>23806.188076044407</v>
      </c>
      <c r="K43" s="94">
        <v>610201.26852980361</v>
      </c>
      <c r="L43" s="94">
        <v>19546.260590623748</v>
      </c>
      <c r="M43" s="94">
        <v>13678.777607101396</v>
      </c>
      <c r="N43" s="94">
        <v>16346.643878494589</v>
      </c>
      <c r="O43" s="94">
        <v>74229.58960575948</v>
      </c>
      <c r="P43" s="94">
        <v>14478.298733028902</v>
      </c>
      <c r="Q43" s="94">
        <v>8933.7933927982522</v>
      </c>
      <c r="R43" s="79" t="s">
        <v>80</v>
      </c>
      <c r="S43" s="94">
        <v>201573.58364166546</v>
      </c>
      <c r="T43" s="94">
        <v>48944.530992058273</v>
      </c>
      <c r="U43" s="94">
        <v>126269.83508496686</v>
      </c>
      <c r="V43" s="94">
        <v>26359.217564640341</v>
      </c>
      <c r="W43" s="95">
        <v>4.0938857452107387</v>
      </c>
      <c r="X43" s="95">
        <v>5.9005400401235031</v>
      </c>
      <c r="Y43" s="95">
        <v>2.8759949212505131</v>
      </c>
      <c r="Z43" s="95">
        <v>6.7665626585346628</v>
      </c>
      <c r="AA43" s="93">
        <v>9334.5451404337055</v>
      </c>
      <c r="AB43" s="93">
        <v>95.992212730662089</v>
      </c>
      <c r="AC43" s="93">
        <v>7324.4543849366864</v>
      </c>
      <c r="AD43" s="93">
        <v>1914.0985427663568</v>
      </c>
      <c r="AE43" s="93">
        <v>1.4678628778442486</v>
      </c>
      <c r="AF43" s="93">
        <v>9.4617602662847862</v>
      </c>
      <c r="AG43" s="93">
        <v>1.3898177972334802</v>
      </c>
      <c r="AH43" s="93">
        <v>1.3656140848050295</v>
      </c>
      <c r="AI43" s="79" t="s">
        <v>80</v>
      </c>
      <c r="AJ43" s="94">
        <v>21667.00302154004</v>
      </c>
      <c r="AK43" s="94">
        <v>572158.98207996285</v>
      </c>
      <c r="AL43" s="94">
        <v>16951.392288846168</v>
      </c>
      <c r="AM43" s="94">
        <v>12104.450706385076</v>
      </c>
      <c r="AN43" s="94">
        <v>14760.917622878309</v>
      </c>
      <c r="AO43" s="94">
        <v>60470.669936411774</v>
      </c>
      <c r="AP43" s="94">
        <v>12196.84502716038</v>
      </c>
      <c r="AQ43" s="94">
        <v>8863.7418441046939</v>
      </c>
      <c r="AR43" s="94">
        <v>202251.617762479</v>
      </c>
      <c r="AS43" s="94">
        <v>54922.806723578877</v>
      </c>
      <c r="AT43" s="94">
        <v>124159.69958082125</v>
      </c>
      <c r="AU43" s="94">
        <v>23169.111458078874</v>
      </c>
      <c r="AV43" s="95">
        <v>6.3924943827828873</v>
      </c>
      <c r="AW43" s="95">
        <v>13.283558698590145</v>
      </c>
      <c r="AX43" s="95">
        <v>3.1663718825461817</v>
      </c>
      <c r="AY43" s="95">
        <v>8.939238747059532</v>
      </c>
      <c r="AZ43" s="79" t="s">
        <v>80</v>
      </c>
      <c r="BA43" s="93">
        <v>12208.963022256032</v>
      </c>
      <c r="BB43" s="93">
        <v>188.57332745356621</v>
      </c>
      <c r="BC43" s="93">
        <v>10551.85515709219</v>
      </c>
      <c r="BD43" s="93">
        <v>1468.5345377102765</v>
      </c>
      <c r="BE43" s="93">
        <v>1.5126733482741692</v>
      </c>
      <c r="BF43" s="93">
        <v>6.0832557520946935</v>
      </c>
      <c r="BG43" s="93">
        <v>1.4800147361165579</v>
      </c>
      <c r="BH43" s="93">
        <v>1.1604303646144651</v>
      </c>
      <c r="BI43" s="94">
        <v>20571.168959489245</v>
      </c>
      <c r="BJ43" s="94">
        <v>497127.58079531853</v>
      </c>
      <c r="BK43" s="94">
        <v>13524.489702544357</v>
      </c>
      <c r="BL43" s="94">
        <v>10009.422508752456</v>
      </c>
      <c r="BM43" s="94">
        <v>13599.214253995544</v>
      </c>
      <c r="BN43" s="94">
        <v>81720.644512461746</v>
      </c>
      <c r="BO43" s="94">
        <v>9138.0777315985051</v>
      </c>
      <c r="BP43" s="94">
        <v>8625.6123710429874</v>
      </c>
      <c r="BQ43" s="79" t="s">
        <v>80</v>
      </c>
      <c r="BR43" s="94">
        <v>251152.64115098529</v>
      </c>
      <c r="BS43" s="94">
        <v>93745.002079514787</v>
      </c>
      <c r="BT43" s="94">
        <v>142708.45641483288</v>
      </c>
      <c r="BU43" s="94">
        <v>14699.182656637622</v>
      </c>
      <c r="BV43" s="95">
        <v>2.8735521490295537</v>
      </c>
      <c r="BW43" s="95">
        <v>21.62908637504977</v>
      </c>
      <c r="BX43" s="95">
        <v>-6.7351076332464137</v>
      </c>
      <c r="BY43" s="95">
        <v>4.6308317671573178</v>
      </c>
      <c r="BZ43" s="96">
        <v>16092.778901468389</v>
      </c>
      <c r="CA43" s="96">
        <v>305.5599999044797</v>
      </c>
      <c r="CB43" s="96">
        <v>13064.60279062659</v>
      </c>
      <c r="CC43" s="96">
        <v>2722.6161109373174</v>
      </c>
      <c r="CD43" s="93">
        <v>1.7111433216461325</v>
      </c>
      <c r="CE43" s="93">
        <v>11.343430554253024</v>
      </c>
      <c r="CF43" s="93">
        <v>1.5027658967778728</v>
      </c>
      <c r="CG43" s="93">
        <v>1.6300178928533839</v>
      </c>
      <c r="CH43" s="79" t="s">
        <v>80</v>
      </c>
      <c r="CI43" s="94">
        <v>36484.76836015335</v>
      </c>
      <c r="CJ43" s="94">
        <v>724029.59673637815</v>
      </c>
      <c r="CK43" s="94">
        <v>25036.493496523435</v>
      </c>
      <c r="CL43" s="94">
        <v>14256.502789180086</v>
      </c>
      <c r="CM43" s="94">
        <v>21321.865853442796</v>
      </c>
      <c r="CN43" s="94">
        <v>63828.097970319541</v>
      </c>
      <c r="CO43" s="94">
        <v>16660.27526323625</v>
      </c>
      <c r="CP43" s="94">
        <v>8746.2247204070554</v>
      </c>
      <c r="CQ43" s="94">
        <v>587141.31049123732</v>
      </c>
      <c r="CR43" s="94">
        <v>221234.4835096082</v>
      </c>
      <c r="CS43" s="94">
        <v>327091.84280218458</v>
      </c>
      <c r="CT43" s="94">
        <v>38814.984179444509</v>
      </c>
      <c r="CU43" s="95">
        <v>4.5956771389924178</v>
      </c>
      <c r="CV43" s="95">
        <v>9.1261419326880429</v>
      </c>
      <c r="CW43" s="95">
        <v>2.0806811580301141</v>
      </c>
      <c r="CX43" s="95">
        <v>1.6467885413076089</v>
      </c>
      <c r="CY43" s="79" t="s">
        <v>80</v>
      </c>
      <c r="CZ43" s="93">
        <v>16863.965755502377</v>
      </c>
      <c r="DA43" s="93">
        <v>292.93201658296539</v>
      </c>
      <c r="DB43" s="93">
        <v>13481.243048299573</v>
      </c>
      <c r="DC43" s="93">
        <v>3089.7906906198391</v>
      </c>
      <c r="DD43" s="93">
        <v>1.6156710377205763</v>
      </c>
      <c r="DE43" s="93">
        <v>9.8574387297203998</v>
      </c>
      <c r="DF43" s="93">
        <v>1.4426026626664166</v>
      </c>
      <c r="DG43" s="93">
        <v>1.589423045456033</v>
      </c>
      <c r="DH43" s="94">
        <v>35879.185149209436</v>
      </c>
      <c r="DI43" s="94">
        <v>752833.86261649977</v>
      </c>
      <c r="DJ43" s="94">
        <v>25382.374498406149</v>
      </c>
      <c r="DK43" s="94">
        <v>13706.510455869358</v>
      </c>
      <c r="DL43" s="94">
        <v>22206.986639946561</v>
      </c>
      <c r="DM43" s="94">
        <v>76372.157439506947</v>
      </c>
      <c r="DN43" s="94">
        <v>17594.847947591443</v>
      </c>
      <c r="DO43" s="94">
        <v>8623.576017130621</v>
      </c>
      <c r="DP43" s="79" t="s">
        <v>80</v>
      </c>
      <c r="DQ43" s="94">
        <v>605065.34969159728</v>
      </c>
      <c r="DR43" s="94">
        <v>220529.14152819442</v>
      </c>
      <c r="DS43" s="94">
        <v>342185.9597559743</v>
      </c>
      <c r="DT43" s="94">
        <v>42350.248407428633</v>
      </c>
      <c r="DU43" s="95">
        <v>0.85731264233168381</v>
      </c>
      <c r="DV43" s="95">
        <v>10.272228486721541</v>
      </c>
      <c r="DW43" s="95">
        <v>-4.533822094920942</v>
      </c>
      <c r="DX43" s="95">
        <v>2.0508046050411299</v>
      </c>
      <c r="DY43" s="93">
        <v>4207.8145587085601</v>
      </c>
      <c r="DZ43" s="94">
        <v>10315.307747147968</v>
      </c>
      <c r="EA43" s="93">
        <v>1.991012637735031</v>
      </c>
      <c r="EB43" s="94">
        <v>51225.019845644987</v>
      </c>
      <c r="EC43" s="93">
        <v>1.7978383134564391</v>
      </c>
      <c r="ED43" s="94">
        <v>40845.93772893773</v>
      </c>
      <c r="EE43" s="93">
        <v>68.370539817966119</v>
      </c>
      <c r="EF43" s="93">
        <v>33.241315096641621</v>
      </c>
      <c r="EG43" s="94">
        <v>197161.25701534707</v>
      </c>
      <c r="EH43" s="94">
        <v>13480.02157332804</v>
      </c>
      <c r="EI43" s="79" t="s">
        <v>80</v>
      </c>
      <c r="EJ43" s="93">
        <v>4873.8107556084778</v>
      </c>
      <c r="EK43" s="94">
        <v>8760.7157795477506</v>
      </c>
      <c r="EL43" s="93">
        <v>1.3485170390746708</v>
      </c>
      <c r="EM43" s="94">
        <v>55713.771505376346</v>
      </c>
      <c r="EN43" s="93">
        <v>0.93163677161879144</v>
      </c>
      <c r="EO43" s="94">
        <v>67166.972762645921</v>
      </c>
      <c r="EP43" s="93">
        <v>7538.18051860382</v>
      </c>
      <c r="EQ43" s="94">
        <v>5458.6059510164832</v>
      </c>
      <c r="ER43" s="93">
        <v>8747.6472147464319</v>
      </c>
      <c r="ES43" s="94">
        <v>11953.060279169111</v>
      </c>
      <c r="ET43" s="93">
        <v>8911.1193501634716</v>
      </c>
      <c r="EU43" s="94">
        <v>12412.440654502541</v>
      </c>
      <c r="EV43" s="93">
        <v>21.220781718490013</v>
      </c>
      <c r="EW43" s="94">
        <v>24422.917402229239</v>
      </c>
      <c r="EX43" s="98">
        <v>24.440609110220183</v>
      </c>
      <c r="EY43" s="114">
        <v>27800.931528306108</v>
      </c>
    </row>
    <row r="44" spans="1:155" s="71" customFormat="1" ht="11.25" customHeight="1">
      <c r="A44" s="79" t="s">
        <v>82</v>
      </c>
      <c r="B44" s="93">
        <v>8238.0398804751039</v>
      </c>
      <c r="C44" s="93">
        <v>80.970626506893211</v>
      </c>
      <c r="D44" s="93">
        <v>6283.7245822316308</v>
      </c>
      <c r="E44" s="93">
        <v>1873.3446717365791</v>
      </c>
      <c r="F44" s="93">
        <v>1.4356287122643987</v>
      </c>
      <c r="G44" s="93">
        <v>8.3667763157894743</v>
      </c>
      <c r="H44" s="93">
        <v>1.3215675920071492</v>
      </c>
      <c r="I44" s="93">
        <v>1.5186402924153293</v>
      </c>
      <c r="J44" s="94">
        <v>24417.490297088923</v>
      </c>
      <c r="K44" s="94">
        <v>641287.44243421056</v>
      </c>
      <c r="L44" s="94">
        <v>19935.054927005367</v>
      </c>
      <c r="M44" s="94">
        <v>12790.181397029639</v>
      </c>
      <c r="N44" s="94">
        <v>17008.220919861327</v>
      </c>
      <c r="O44" s="94">
        <v>76646.896992333393</v>
      </c>
      <c r="P44" s="94">
        <v>15084.400561554874</v>
      </c>
      <c r="Q44" s="94">
        <v>8422.1269914335207</v>
      </c>
      <c r="R44" s="79" t="s">
        <v>82</v>
      </c>
      <c r="S44" s="94">
        <v>201152.25884853242</v>
      </c>
      <c r="T44" s="94">
        <v>51925.445984901242</v>
      </c>
      <c r="U44" s="94">
        <v>125266.3946929614</v>
      </c>
      <c r="V44" s="94">
        <v>23960.418170669789</v>
      </c>
      <c r="W44" s="95">
        <v>2.4002756142878656</v>
      </c>
      <c r="X44" s="95">
        <v>6.6319633606214792</v>
      </c>
      <c r="Y44" s="95">
        <v>0.1631294603263308</v>
      </c>
      <c r="Z44" s="95">
        <v>5.6507328380005948</v>
      </c>
      <c r="AA44" s="93">
        <v>8670.414505884044</v>
      </c>
      <c r="AB44" s="93">
        <v>100.13152041866532</v>
      </c>
      <c r="AC44" s="93">
        <v>6830.4514113522819</v>
      </c>
      <c r="AD44" s="93">
        <v>1739.8315741130966</v>
      </c>
      <c r="AE44" s="93">
        <v>1.4541612984872676</v>
      </c>
      <c r="AF44" s="93">
        <v>9.5764192139737983</v>
      </c>
      <c r="AG44" s="93">
        <v>1.3533323751121784</v>
      </c>
      <c r="AH44" s="93">
        <v>1.3825526587824701</v>
      </c>
      <c r="AI44" s="79" t="s">
        <v>82</v>
      </c>
      <c r="AJ44" s="94">
        <v>21696.443204503372</v>
      </c>
      <c r="AK44" s="94">
        <v>537648.98245035845</v>
      </c>
      <c r="AL44" s="94">
        <v>16774.567441658222</v>
      </c>
      <c r="AM44" s="94">
        <v>11325.049078649128</v>
      </c>
      <c r="AN44" s="94">
        <v>14920.245248634872</v>
      </c>
      <c r="AO44" s="94">
        <v>56143.00819933063</v>
      </c>
      <c r="AP44" s="94">
        <v>12395.009348880589</v>
      </c>
      <c r="AQ44" s="94">
        <v>8191.4052290944264</v>
      </c>
      <c r="AR44" s="94">
        <v>188117.1558864153</v>
      </c>
      <c r="AS44" s="94">
        <v>53835.610064302695</v>
      </c>
      <c r="AT44" s="94">
        <v>114577.86785669843</v>
      </c>
      <c r="AU44" s="94">
        <v>19703.677965414186</v>
      </c>
      <c r="AV44" s="95">
        <v>4.2252449670105179</v>
      </c>
      <c r="AW44" s="95">
        <v>10.718027576606623</v>
      </c>
      <c r="AX44" s="95">
        <v>0.5006382906166259</v>
      </c>
      <c r="AY44" s="95">
        <v>10.324200954947205</v>
      </c>
      <c r="AZ44" s="79" t="s">
        <v>82</v>
      </c>
      <c r="BA44" s="93">
        <v>11226.106903438866</v>
      </c>
      <c r="BB44" s="93">
        <v>218.84949277225181</v>
      </c>
      <c r="BC44" s="93">
        <v>9854.1003381518331</v>
      </c>
      <c r="BD44" s="93">
        <v>1153.1570725147819</v>
      </c>
      <c r="BE44" s="93">
        <v>1.4912567179796121</v>
      </c>
      <c r="BF44" s="93">
        <v>6.0390349688262406</v>
      </c>
      <c r="BG44" s="93">
        <v>1.4248362471704474</v>
      </c>
      <c r="BH44" s="93">
        <v>1.1957505916246527</v>
      </c>
      <c r="BI44" s="94">
        <v>21881.588006193488</v>
      </c>
      <c r="BJ44" s="94">
        <v>481189.25725128764</v>
      </c>
      <c r="BK44" s="94">
        <v>13102.900652603188</v>
      </c>
      <c r="BL44" s="94">
        <v>9729.5709435127064</v>
      </c>
      <c r="BM44" s="94">
        <v>14673.253600385553</v>
      </c>
      <c r="BN44" s="94">
        <v>79679.826286022086</v>
      </c>
      <c r="BO44" s="94">
        <v>9196.0747620113998</v>
      </c>
      <c r="BP44" s="94">
        <v>8136.7895710536504</v>
      </c>
      <c r="BQ44" s="79" t="s">
        <v>82</v>
      </c>
      <c r="BR44" s="94">
        <v>245645.04617453381</v>
      </c>
      <c r="BS44" s="94">
        <v>105308.02487690088</v>
      </c>
      <c r="BT44" s="94">
        <v>129117.29775158696</v>
      </c>
      <c r="BU44" s="94">
        <v>11219.723546045998</v>
      </c>
      <c r="BV44" s="95">
        <v>10.314122300622092</v>
      </c>
      <c r="BW44" s="95">
        <v>42.60369666770108</v>
      </c>
      <c r="BX44" s="95">
        <v>-6.6743964799808788</v>
      </c>
      <c r="BY44" s="95">
        <v>7.0611237387302141</v>
      </c>
      <c r="BZ44" s="96">
        <v>15466.131202025797</v>
      </c>
      <c r="CA44" s="96">
        <v>301.25821001820054</v>
      </c>
      <c r="CB44" s="96">
        <v>12373.071140302289</v>
      </c>
      <c r="CC44" s="96">
        <v>2791.8018517053097</v>
      </c>
      <c r="CD44" s="93">
        <v>1.6690330552506965</v>
      </c>
      <c r="CE44" s="93">
        <v>12.157604412923561</v>
      </c>
      <c r="CF44" s="93">
        <v>1.4331967881503085</v>
      </c>
      <c r="CG44" s="93">
        <v>1.5824404761904762</v>
      </c>
      <c r="CH44" s="79" t="s">
        <v>82</v>
      </c>
      <c r="CI44" s="94">
        <v>37612.715181470026</v>
      </c>
      <c r="CJ44" s="94">
        <v>732020.40583136328</v>
      </c>
      <c r="CK44" s="94">
        <v>26260.252496666315</v>
      </c>
      <c r="CL44" s="94">
        <v>12993.779761904761</v>
      </c>
      <c r="CM44" s="94">
        <v>22535.632271117855</v>
      </c>
      <c r="CN44" s="94">
        <v>60210.908413274563</v>
      </c>
      <c r="CO44" s="94">
        <v>18322.85190267412</v>
      </c>
      <c r="CP44" s="94">
        <v>8211.2281361670121</v>
      </c>
      <c r="CQ44" s="94">
        <v>581723.18786104303</v>
      </c>
      <c r="CR44" s="94">
        <v>220527.15715755324</v>
      </c>
      <c r="CS44" s="94">
        <v>324919.97230355308</v>
      </c>
      <c r="CT44" s="94">
        <v>36276.058399936694</v>
      </c>
      <c r="CU44" s="95">
        <v>2.0067895311120241</v>
      </c>
      <c r="CV44" s="95">
        <v>3.910683007391405</v>
      </c>
      <c r="CW44" s="95">
        <v>0.83565230313688321</v>
      </c>
      <c r="CX44" s="95">
        <v>1.2618588611138202</v>
      </c>
      <c r="CY44" s="79" t="s">
        <v>82</v>
      </c>
      <c r="CZ44" s="93">
        <v>16454.78374836173</v>
      </c>
      <c r="DA44" s="93">
        <v>311.10747051114026</v>
      </c>
      <c r="DB44" s="93">
        <v>13072.903014416775</v>
      </c>
      <c r="DC44" s="93">
        <v>3070.773263433814</v>
      </c>
      <c r="DD44" s="93">
        <v>1.6147550776583035</v>
      </c>
      <c r="DE44" s="93">
        <v>10.216429699842022</v>
      </c>
      <c r="DF44" s="93">
        <v>1.4204293394488514</v>
      </c>
      <c r="DG44" s="93">
        <v>1.5705825864276568</v>
      </c>
      <c r="DH44" s="94">
        <v>38668.539426523297</v>
      </c>
      <c r="DI44" s="94">
        <v>741306.65086887835</v>
      </c>
      <c r="DJ44" s="94">
        <v>28016.862664009925</v>
      </c>
      <c r="DK44" s="94">
        <v>12828.914852752881</v>
      </c>
      <c r="DL44" s="94">
        <v>23946.999741038067</v>
      </c>
      <c r="DM44" s="94">
        <v>72560.245863615273</v>
      </c>
      <c r="DN44" s="94">
        <v>19724.221322322799</v>
      </c>
      <c r="DO44" s="94">
        <v>8168.2523183532048</v>
      </c>
      <c r="DP44" s="79" t="s">
        <v>82</v>
      </c>
      <c r="DQ44" s="94">
        <v>636282.45412844035</v>
      </c>
      <c r="DR44" s="94">
        <v>230626.03702490169</v>
      </c>
      <c r="DS44" s="94">
        <v>366261.72837483615</v>
      </c>
      <c r="DT44" s="94">
        <v>39394.688728702487</v>
      </c>
      <c r="DU44" s="95">
        <v>10.397970333018133</v>
      </c>
      <c r="DV44" s="95">
        <v>20.145712883531715</v>
      </c>
      <c r="DW44" s="95">
        <v>5.5842472472603761</v>
      </c>
      <c r="DX44" s="95">
        <v>5.0311723301313966</v>
      </c>
      <c r="DY44" s="93">
        <v>3662.2894511232512</v>
      </c>
      <c r="DZ44" s="94">
        <v>9596.5133319393808</v>
      </c>
      <c r="EA44" s="93">
        <v>2.1425709069860632</v>
      </c>
      <c r="EB44" s="94">
        <v>55031.608478802991</v>
      </c>
      <c r="EC44" s="93">
        <v>2.1479139765795447</v>
      </c>
      <c r="ED44" s="94">
        <v>35472.813432835821</v>
      </c>
      <c r="EE44" s="93">
        <v>70.971993410214168</v>
      </c>
      <c r="EF44" s="93">
        <v>33.399909658962585</v>
      </c>
      <c r="EG44" s="94">
        <v>195964.71828653166</v>
      </c>
      <c r="EH44" s="94">
        <v>13908.006694866201</v>
      </c>
      <c r="EI44" s="79" t="s">
        <v>82</v>
      </c>
      <c r="EJ44" s="93">
        <v>4235.4634874429976</v>
      </c>
      <c r="EK44" s="94">
        <v>7520.7824762409355</v>
      </c>
      <c r="EL44" s="93">
        <v>1.811985159360487</v>
      </c>
      <c r="EM44" s="94">
        <v>46406.517699115044</v>
      </c>
      <c r="EN44" s="93">
        <v>1.6756853907360254</v>
      </c>
      <c r="EO44" s="94">
        <v>59414.555023923444</v>
      </c>
      <c r="EP44" s="93">
        <v>6855.2275109256661</v>
      </c>
      <c r="EQ44" s="94">
        <v>4972.4637831663122</v>
      </c>
      <c r="ER44" s="93">
        <v>7156.4849252195945</v>
      </c>
      <c r="ES44" s="94">
        <v>11600.351959662305</v>
      </c>
      <c r="ET44" s="93">
        <v>7479.357798165137</v>
      </c>
      <c r="EU44" s="94">
        <v>14190.794453936129</v>
      </c>
      <c r="EV44" s="93">
        <v>19.70287508606982</v>
      </c>
      <c r="EW44" s="94">
        <v>23690.584377542717</v>
      </c>
      <c r="EX44" s="98">
        <v>23.672307039943611</v>
      </c>
      <c r="EY44" s="114">
        <v>27741.013409183259</v>
      </c>
    </row>
    <row r="45" spans="1:155" s="71" customFormat="1" ht="11.25" customHeight="1">
      <c r="A45" s="79" t="s">
        <v>84</v>
      </c>
      <c r="B45" s="93">
        <v>8807.3881947171867</v>
      </c>
      <c r="C45" s="93">
        <v>84.672824155953634</v>
      </c>
      <c r="D45" s="93">
        <v>6925.2647078197215</v>
      </c>
      <c r="E45" s="93">
        <v>1797.4506627415108</v>
      </c>
      <c r="F45" s="93">
        <v>1.4538013369088605</v>
      </c>
      <c r="G45" s="93">
        <v>8.6441356074963149</v>
      </c>
      <c r="H45" s="93">
        <v>1.336520942877911</v>
      </c>
      <c r="I45" s="93">
        <v>1.5669459525588716</v>
      </c>
      <c r="J45" s="94">
        <v>23107.022975506199</v>
      </c>
      <c r="K45" s="94">
        <v>627696.63437916758</v>
      </c>
      <c r="L45" s="94">
        <v>18322.355658614826</v>
      </c>
      <c r="M45" s="94">
        <v>13061.004734854747</v>
      </c>
      <c r="N45" s="94">
        <v>15894.209469250742</v>
      </c>
      <c r="O45" s="94">
        <v>72615.31550185541</v>
      </c>
      <c r="P45" s="94">
        <v>13708.992557319429</v>
      </c>
      <c r="Q45" s="94">
        <v>8335.325614470441</v>
      </c>
      <c r="R45" s="79" t="s">
        <v>84</v>
      </c>
      <c r="S45" s="94">
        <v>203512.52136953207</v>
      </c>
      <c r="T45" s="94">
        <v>53148.846746071176</v>
      </c>
      <c r="U45" s="94">
        <v>126887.16300672623</v>
      </c>
      <c r="V45" s="94">
        <v>23476.511616734675</v>
      </c>
      <c r="W45" s="95">
        <v>6.2356456306225212</v>
      </c>
      <c r="X45" s="95">
        <v>12.726360349516042</v>
      </c>
      <c r="Y45" s="95">
        <v>3.9906884296925385</v>
      </c>
      <c r="Z45" s="95">
        <v>4.8025200447332317</v>
      </c>
      <c r="AA45" s="93">
        <v>9675.6677649404119</v>
      </c>
      <c r="AB45" s="93">
        <v>93.561848105972203</v>
      </c>
      <c r="AC45" s="93">
        <v>7712.3973087678633</v>
      </c>
      <c r="AD45" s="93">
        <v>1869.7086080665765</v>
      </c>
      <c r="AE45" s="93">
        <v>1.4731916939333141</v>
      </c>
      <c r="AF45" s="93">
        <v>9.9702719155844157</v>
      </c>
      <c r="AG45" s="93">
        <v>1.3895487666781547</v>
      </c>
      <c r="AH45" s="93">
        <v>1.3930107281210811</v>
      </c>
      <c r="AI45" s="79" t="s">
        <v>84</v>
      </c>
      <c r="AJ45" s="94">
        <v>20631.101579094535</v>
      </c>
      <c r="AK45" s="94">
        <v>554497.9738230519</v>
      </c>
      <c r="AL45" s="94">
        <v>16338.389714932795</v>
      </c>
      <c r="AM45" s="94">
        <v>11623.028498316909</v>
      </c>
      <c r="AN45" s="94">
        <v>14004.35643511606</v>
      </c>
      <c r="AO45" s="94">
        <v>55615.130511768955</v>
      </c>
      <c r="AP45" s="94">
        <v>11758.054202006333</v>
      </c>
      <c r="AQ45" s="94">
        <v>8343.8183667072444</v>
      </c>
      <c r="AR45" s="94">
        <v>199619.6845040562</v>
      </c>
      <c r="AS45" s="94">
        <v>51879.855201901737</v>
      </c>
      <c r="AT45" s="94">
        <v>126008.15286704822</v>
      </c>
      <c r="AU45" s="94">
        <v>21731.676435106259</v>
      </c>
      <c r="AV45" s="95">
        <v>6.0765770585642365</v>
      </c>
      <c r="AW45" s="95">
        <v>12.500515929411844</v>
      </c>
      <c r="AX45" s="95">
        <v>2.9565313690677977</v>
      </c>
      <c r="AY45" s="95">
        <v>10.427269933151626</v>
      </c>
      <c r="AZ45" s="79" t="s">
        <v>84</v>
      </c>
      <c r="BA45" s="93">
        <v>13070.402307171109</v>
      </c>
      <c r="BB45" s="93">
        <v>176.998940230138</v>
      </c>
      <c r="BC45" s="93">
        <v>11424.805564081331</v>
      </c>
      <c r="BD45" s="93">
        <v>1468.5978028596414</v>
      </c>
      <c r="BE45" s="93">
        <v>1.533192969024149</v>
      </c>
      <c r="BF45" s="93">
        <v>6.4040047114252063</v>
      </c>
      <c r="BG45" s="93">
        <v>1.5026155399569348</v>
      </c>
      <c r="BH45" s="93">
        <v>1.1840249846212085</v>
      </c>
      <c r="BI45" s="94">
        <v>18468.956678470029</v>
      </c>
      <c r="BJ45" s="94">
        <v>462379.19905771496</v>
      </c>
      <c r="BK45" s="94">
        <v>12696.290251943406</v>
      </c>
      <c r="BL45" s="94">
        <v>9875.6910992286939</v>
      </c>
      <c r="BM45" s="94">
        <v>12046.074467863757</v>
      </c>
      <c r="BN45" s="94">
        <v>72201.570719146592</v>
      </c>
      <c r="BO45" s="94">
        <v>8449.4602340577985</v>
      </c>
      <c r="BP45" s="94">
        <v>8340.7793142035007</v>
      </c>
      <c r="BQ45" s="79" t="s">
        <v>84</v>
      </c>
      <c r="BR45" s="94">
        <v>241396.69398131795</v>
      </c>
      <c r="BS45" s="94">
        <v>81840.628217675578</v>
      </c>
      <c r="BT45" s="94">
        <v>145052.64751359459</v>
      </c>
      <c r="BU45" s="94">
        <v>14503.418250047776</v>
      </c>
      <c r="BV45" s="95">
        <v>2.1644182091930761</v>
      </c>
      <c r="BW45" s="95">
        <v>23.822967966964185</v>
      </c>
      <c r="BX45" s="95">
        <v>-7.6231678010433308</v>
      </c>
      <c r="BY45" s="95">
        <v>10.167100064900621</v>
      </c>
      <c r="BZ45" s="96">
        <v>16283.967294703163</v>
      </c>
      <c r="CA45" s="96">
        <v>311.69569854248135</v>
      </c>
      <c r="CB45" s="96">
        <v>13497.902595094205</v>
      </c>
      <c r="CC45" s="96">
        <v>2474.3690010664768</v>
      </c>
      <c r="CD45" s="93">
        <v>1.6859942191988961</v>
      </c>
      <c r="CE45" s="93">
        <v>11.777372262773723</v>
      </c>
      <c r="CF45" s="93">
        <v>1.4516033879735368</v>
      </c>
      <c r="CG45" s="93">
        <v>1.6934084248031722</v>
      </c>
      <c r="CH45" s="79" t="s">
        <v>84</v>
      </c>
      <c r="CI45" s="94">
        <v>34051.009544434448</v>
      </c>
      <c r="CJ45" s="94">
        <v>699010.70711678837</v>
      </c>
      <c r="CK45" s="94">
        <v>22376.126164089164</v>
      </c>
      <c r="CL45" s="94">
        <v>13973.713579679328</v>
      </c>
      <c r="CM45" s="94">
        <v>20196.397565712807</v>
      </c>
      <c r="CN45" s="94">
        <v>59352.009219088934</v>
      </c>
      <c r="CO45" s="94">
        <v>15414.765733859731</v>
      </c>
      <c r="CP45" s="94">
        <v>8251.8271286523905</v>
      </c>
      <c r="CQ45" s="94">
        <v>554485.5257731959</v>
      </c>
      <c r="CR45" s="94">
        <v>217878.63064344117</v>
      </c>
      <c r="CS45" s="94">
        <v>302030.77141841449</v>
      </c>
      <c r="CT45" s="94">
        <v>34576.123711340209</v>
      </c>
      <c r="CU45" s="95">
        <v>3.1377851438042641</v>
      </c>
      <c r="CV45" s="95">
        <v>13.139873625582091</v>
      </c>
      <c r="CW45" s="95">
        <v>-2.9634053470088757</v>
      </c>
      <c r="CX45" s="95">
        <v>2.3349688548448393</v>
      </c>
      <c r="CY45" s="79" t="s">
        <v>84</v>
      </c>
      <c r="CZ45" s="93">
        <v>16871.839263747781</v>
      </c>
      <c r="DA45" s="93">
        <v>302.88395826689145</v>
      </c>
      <c r="DB45" s="93">
        <v>13812.929974030709</v>
      </c>
      <c r="DC45" s="93">
        <v>2756.0253314501797</v>
      </c>
      <c r="DD45" s="93">
        <v>1.668600129617628</v>
      </c>
      <c r="DE45" s="93">
        <v>11.243682310469314</v>
      </c>
      <c r="DF45" s="93">
        <v>1.4640015832178903</v>
      </c>
      <c r="DG45" s="93">
        <v>1.64173775044634</v>
      </c>
      <c r="DH45" s="94">
        <v>35897.751134154249</v>
      </c>
      <c r="DI45" s="94">
        <v>785050.30685920583</v>
      </c>
      <c r="DJ45" s="94">
        <v>24090.521274490402</v>
      </c>
      <c r="DK45" s="94">
        <v>12743.445744891886</v>
      </c>
      <c r="DL45" s="94">
        <v>21513.693123337154</v>
      </c>
      <c r="DM45" s="94">
        <v>69821.459303258947</v>
      </c>
      <c r="DN45" s="94">
        <v>16455.256299340326</v>
      </c>
      <c r="DO45" s="94">
        <v>7762.16892218463</v>
      </c>
      <c r="DP45" s="79" t="s">
        <v>84</v>
      </c>
      <c r="DQ45" s="94">
        <v>605661.08706546994</v>
      </c>
      <c r="DR45" s="94">
        <v>237779.144380154</v>
      </c>
      <c r="DS45" s="94">
        <v>332760.68340243294</v>
      </c>
      <c r="DT45" s="94">
        <v>35121.259282883046</v>
      </c>
      <c r="DU45" s="95">
        <v>5.4472944425249095</v>
      </c>
      <c r="DV45" s="95">
        <v>35.921770332200474</v>
      </c>
      <c r="DW45" s="95">
        <v>-8.7062871548879297</v>
      </c>
      <c r="DX45" s="95">
        <v>0.51757469769886899</v>
      </c>
      <c r="DY45" s="93">
        <v>3716.6240819607424</v>
      </c>
      <c r="DZ45" s="94">
        <v>10557.281888585239</v>
      </c>
      <c r="EA45" s="93">
        <v>2.1043547816015171</v>
      </c>
      <c r="EB45" s="94">
        <v>46091.964577656676</v>
      </c>
      <c r="EC45" s="93">
        <v>0.8772923203951829</v>
      </c>
      <c r="ED45" s="94">
        <v>42571.026143790848</v>
      </c>
      <c r="EE45" s="93">
        <v>75.584754035616342</v>
      </c>
      <c r="EF45" s="93">
        <v>32.21969352146867</v>
      </c>
      <c r="EG45" s="94">
        <v>177920.5194204218</v>
      </c>
      <c r="EH45" s="94">
        <v>13448.078698281683</v>
      </c>
      <c r="EI45" s="79" t="s">
        <v>84</v>
      </c>
      <c r="EJ45" s="93">
        <v>4255.497763239604</v>
      </c>
      <c r="EK45" s="94">
        <v>9303.9738513394441</v>
      </c>
      <c r="EL45" s="93">
        <v>1.8970444664138302</v>
      </c>
      <c r="EM45" s="94">
        <v>42417.746341463411</v>
      </c>
      <c r="EN45" s="93">
        <v>0.46269377229605613</v>
      </c>
      <c r="EO45" s="94">
        <v>46729.279999999999</v>
      </c>
      <c r="EP45" s="93">
        <v>6660.2887438542039</v>
      </c>
      <c r="EQ45" s="94">
        <v>5212.1791300174245</v>
      </c>
      <c r="ER45" s="93">
        <v>7510.4159260575898</v>
      </c>
      <c r="ES45" s="94">
        <v>11834.838972300586</v>
      </c>
      <c r="ET45" s="93">
        <v>7541.4825276777983</v>
      </c>
      <c r="EU45" s="94">
        <v>12716.498477598956</v>
      </c>
      <c r="EV45" s="93">
        <v>25.656450090675563</v>
      </c>
      <c r="EW45" s="94">
        <v>22190.363460742377</v>
      </c>
      <c r="EX45" s="98">
        <v>28.400171467834877</v>
      </c>
      <c r="EY45" s="114">
        <v>24342.406382448266</v>
      </c>
    </row>
    <row r="46" spans="1:155" s="71" customFormat="1" ht="11.25" customHeight="1">
      <c r="A46" s="79"/>
      <c r="B46" s="93"/>
      <c r="C46" s="93"/>
      <c r="D46" s="93"/>
      <c r="E46" s="93"/>
      <c r="F46" s="93"/>
      <c r="G46" s="93"/>
      <c r="H46" s="93"/>
      <c r="I46" s="93"/>
      <c r="J46" s="94"/>
      <c r="K46" s="94"/>
      <c r="L46" s="94"/>
      <c r="M46" s="94"/>
      <c r="N46" s="94"/>
      <c r="O46" s="94"/>
      <c r="P46" s="94"/>
      <c r="Q46" s="94"/>
      <c r="R46" s="79"/>
      <c r="S46" s="94"/>
      <c r="T46" s="94"/>
      <c r="U46" s="94"/>
      <c r="V46" s="94"/>
      <c r="W46" s="95"/>
      <c r="X46" s="95"/>
      <c r="Y46" s="95"/>
      <c r="Z46" s="95"/>
      <c r="AA46" s="93"/>
      <c r="AB46" s="93"/>
      <c r="AC46" s="93"/>
      <c r="AD46" s="93"/>
      <c r="AE46" s="93"/>
      <c r="AF46" s="93"/>
      <c r="AG46" s="93"/>
      <c r="AH46" s="93"/>
      <c r="AI46" s="79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5"/>
      <c r="AW46" s="95"/>
      <c r="AX46" s="95"/>
      <c r="AY46" s="95"/>
      <c r="AZ46" s="79"/>
      <c r="BA46" s="93"/>
      <c r="BB46" s="93"/>
      <c r="BC46" s="93"/>
      <c r="BD46" s="93"/>
      <c r="BE46" s="93"/>
      <c r="BF46" s="93"/>
      <c r="BG46" s="93"/>
      <c r="BH46" s="93"/>
      <c r="BI46" s="94"/>
      <c r="BJ46" s="94"/>
      <c r="BK46" s="94"/>
      <c r="BL46" s="94"/>
      <c r="BM46" s="94"/>
      <c r="BN46" s="94"/>
      <c r="BO46" s="94"/>
      <c r="BP46" s="94"/>
      <c r="BQ46" s="79"/>
      <c r="BR46" s="94"/>
      <c r="BS46" s="94"/>
      <c r="BT46" s="94"/>
      <c r="BU46" s="94"/>
      <c r="BV46" s="95"/>
      <c r="BW46" s="95"/>
      <c r="BX46" s="95"/>
      <c r="BY46" s="95"/>
      <c r="BZ46" s="96"/>
      <c r="CA46" s="96"/>
      <c r="CB46" s="96"/>
      <c r="CC46" s="96"/>
      <c r="CD46" s="93"/>
      <c r="CE46" s="93"/>
      <c r="CF46" s="93"/>
      <c r="CG46" s="93"/>
      <c r="CH46" s="79"/>
      <c r="CI46" s="94"/>
      <c r="CJ46" s="94"/>
      <c r="CK46" s="94"/>
      <c r="CL46" s="94"/>
      <c r="CM46" s="94"/>
      <c r="CN46" s="94"/>
      <c r="CO46" s="94"/>
      <c r="CP46" s="94"/>
      <c r="CQ46" s="94"/>
      <c r="CR46" s="94"/>
      <c r="CS46" s="94"/>
      <c r="CT46" s="94"/>
      <c r="CU46" s="95"/>
      <c r="CV46" s="95"/>
      <c r="CW46" s="95"/>
      <c r="CX46" s="95"/>
      <c r="CY46" s="79"/>
      <c r="CZ46" s="93"/>
      <c r="DA46" s="93"/>
      <c r="DB46" s="93"/>
      <c r="DC46" s="93"/>
      <c r="DD46" s="93"/>
      <c r="DE46" s="93"/>
      <c r="DF46" s="93"/>
      <c r="DG46" s="93"/>
      <c r="DH46" s="94"/>
      <c r="DI46" s="94"/>
      <c r="DJ46" s="94"/>
      <c r="DK46" s="94"/>
      <c r="DL46" s="94"/>
      <c r="DM46" s="94"/>
      <c r="DN46" s="94"/>
      <c r="DO46" s="94"/>
      <c r="DP46" s="79"/>
      <c r="DQ46" s="94"/>
      <c r="DR46" s="94"/>
      <c r="DS46" s="94"/>
      <c r="DT46" s="94"/>
      <c r="DU46" s="95"/>
      <c r="DV46" s="95"/>
      <c r="DW46" s="95"/>
      <c r="DX46" s="95"/>
      <c r="DY46" s="93"/>
      <c r="DZ46" s="94"/>
      <c r="EA46" s="93"/>
      <c r="EB46" s="94"/>
      <c r="EC46" s="93"/>
      <c r="ED46" s="94"/>
      <c r="EE46" s="93"/>
      <c r="EF46" s="93"/>
      <c r="EG46" s="94"/>
      <c r="EH46" s="94"/>
      <c r="EI46" s="79"/>
      <c r="EJ46" s="93"/>
      <c r="EK46" s="94"/>
      <c r="EL46" s="93"/>
      <c r="EM46" s="94"/>
      <c r="EN46" s="93"/>
      <c r="EO46" s="94"/>
      <c r="EP46" s="93"/>
      <c r="EQ46" s="94"/>
      <c r="ER46" s="93"/>
      <c r="ES46" s="94"/>
      <c r="ET46" s="93"/>
      <c r="EU46" s="94"/>
      <c r="EV46" s="93"/>
      <c r="EW46" s="94"/>
      <c r="EX46" s="98"/>
      <c r="EY46" s="114"/>
    </row>
    <row r="47" spans="1:155" s="71" customFormat="1" ht="11.25" customHeight="1">
      <c r="A47" s="79" t="s">
        <v>86</v>
      </c>
      <c r="B47" s="93">
        <v>8043.4206299055122</v>
      </c>
      <c r="C47" s="93">
        <v>89.888022944339127</v>
      </c>
      <c r="D47" s="93">
        <v>6182.6398330237635</v>
      </c>
      <c r="E47" s="93">
        <v>1770.8927739374094</v>
      </c>
      <c r="F47" s="93">
        <v>1.4232252972121942</v>
      </c>
      <c r="G47" s="93">
        <v>8.6247869721643635</v>
      </c>
      <c r="H47" s="93">
        <v>1.2865689063981907</v>
      </c>
      <c r="I47" s="93">
        <v>1.534786599578053</v>
      </c>
      <c r="J47" s="94">
        <v>23636.236525463541</v>
      </c>
      <c r="K47" s="94">
        <v>597886.0963832608</v>
      </c>
      <c r="L47" s="94">
        <v>18393.656278089558</v>
      </c>
      <c r="M47" s="94">
        <v>12791.311640066704</v>
      </c>
      <c r="N47" s="94">
        <v>16607.515740313269</v>
      </c>
      <c r="O47" s="94">
        <v>69321.839288654708</v>
      </c>
      <c r="P47" s="94">
        <v>14296.674034804286</v>
      </c>
      <c r="Q47" s="94">
        <v>8334.2607002063487</v>
      </c>
      <c r="R47" s="79" t="s">
        <v>86</v>
      </c>
      <c r="S47" s="94">
        <v>190116.19248223962</v>
      </c>
      <c r="T47" s="94">
        <v>53742.799149799896</v>
      </c>
      <c r="U47" s="94">
        <v>113721.35197986414</v>
      </c>
      <c r="V47" s="94">
        <v>22652.041352575601</v>
      </c>
      <c r="W47" s="95">
        <v>5.2261979493292827</v>
      </c>
      <c r="X47" s="95">
        <v>5.9518669922389789</v>
      </c>
      <c r="Y47" s="95">
        <v>4.691245021764197</v>
      </c>
      <c r="Z47" s="95">
        <v>6.225084675824748</v>
      </c>
      <c r="AA47" s="93">
        <v>9217.8154863324417</v>
      </c>
      <c r="AB47" s="93">
        <v>112.87973863121901</v>
      </c>
      <c r="AC47" s="93">
        <v>7477.2418009475005</v>
      </c>
      <c r="AD47" s="93">
        <v>1627.6939467537209</v>
      </c>
      <c r="AE47" s="93">
        <v>1.4707833095457981</v>
      </c>
      <c r="AF47" s="93">
        <v>10.228712464006582</v>
      </c>
      <c r="AG47" s="93">
        <v>1.3624387800303874</v>
      </c>
      <c r="AH47" s="93">
        <v>1.3611346195905405</v>
      </c>
      <c r="AI47" s="79" t="s">
        <v>86</v>
      </c>
      <c r="AJ47" s="94">
        <v>21997.18915288389</v>
      </c>
      <c r="AK47" s="94">
        <v>547530.15082956257</v>
      </c>
      <c r="AL47" s="94">
        <v>16379.668097720112</v>
      </c>
      <c r="AM47" s="94">
        <v>11357.314169432215</v>
      </c>
      <c r="AN47" s="94">
        <v>14956.104689328424</v>
      </c>
      <c r="AO47" s="94">
        <v>53528.745944931499</v>
      </c>
      <c r="AP47" s="94">
        <v>12022.314938330503</v>
      </c>
      <c r="AQ47" s="94">
        <v>8344.0050719220908</v>
      </c>
      <c r="AR47" s="94">
        <v>202766.03082923708</v>
      </c>
      <c r="AS47" s="94">
        <v>61805.060318352953</v>
      </c>
      <c r="AT47" s="94">
        <v>122474.73898591904</v>
      </c>
      <c r="AU47" s="94">
        <v>18486.231524965078</v>
      </c>
      <c r="AV47" s="95">
        <v>5.7522947863981466</v>
      </c>
      <c r="AW47" s="95">
        <v>5.6260466831311406</v>
      </c>
      <c r="AX47" s="95">
        <v>5.7259824494294493</v>
      </c>
      <c r="AY47" s="95">
        <v>6.3526412627341653</v>
      </c>
      <c r="AZ47" s="79" t="s">
        <v>86</v>
      </c>
      <c r="BA47" s="93">
        <v>12301.493138725349</v>
      </c>
      <c r="BB47" s="93">
        <v>220.63531149963063</v>
      </c>
      <c r="BC47" s="93">
        <v>11070.090215128383</v>
      </c>
      <c r="BD47" s="93">
        <v>1010.7676120973339</v>
      </c>
      <c r="BE47" s="93">
        <v>1.5649221138448099</v>
      </c>
      <c r="BF47" s="93">
        <v>6.3697240259740262</v>
      </c>
      <c r="BG47" s="93">
        <v>1.5022486815284564</v>
      </c>
      <c r="BH47" s="93">
        <v>1.2025159461374912</v>
      </c>
      <c r="BI47" s="94">
        <v>22378.713640995778</v>
      </c>
      <c r="BJ47" s="94">
        <v>496795.95373376622</v>
      </c>
      <c r="BK47" s="94">
        <v>14061.852735626233</v>
      </c>
      <c r="BL47" s="94">
        <v>9908.1963146704456</v>
      </c>
      <c r="BM47" s="94">
        <v>14300.209220006605</v>
      </c>
      <c r="BN47" s="94">
        <v>77993.324625676963</v>
      </c>
      <c r="BO47" s="94">
        <v>9360.5359142795605</v>
      </c>
      <c r="BP47" s="94">
        <v>8239.5550316782083</v>
      </c>
      <c r="BQ47" s="79" t="s">
        <v>86</v>
      </c>
      <c r="BR47" s="94">
        <v>275291.59230820893</v>
      </c>
      <c r="BS47" s="94">
        <v>109610.7300038056</v>
      </c>
      <c r="BT47" s="94">
        <v>155665.97837523225</v>
      </c>
      <c r="BU47" s="94">
        <v>10014.88392917105</v>
      </c>
      <c r="BV47" s="95">
        <v>15.748489451315081</v>
      </c>
      <c r="BW47" s="95">
        <v>32.158280688840193</v>
      </c>
      <c r="BX47" s="95">
        <v>6.9450328529216403</v>
      </c>
      <c r="BY47" s="95">
        <v>7.225327159730746</v>
      </c>
      <c r="BZ47" s="96">
        <v>14535.813350980698</v>
      </c>
      <c r="CA47" s="96">
        <v>324.91798200532241</v>
      </c>
      <c r="CB47" s="96">
        <v>11695.01978288112</v>
      </c>
      <c r="CC47" s="96">
        <v>2515.8755860942538</v>
      </c>
      <c r="CD47" s="93">
        <v>1.6654616466540353</v>
      </c>
      <c r="CE47" s="93">
        <v>11.739989599583984</v>
      </c>
      <c r="CF47" s="93">
        <v>1.3891007859454461</v>
      </c>
      <c r="CG47" s="93">
        <v>1.6490261920752183</v>
      </c>
      <c r="CH47" s="79" t="s">
        <v>86</v>
      </c>
      <c r="CI47" s="94">
        <v>37032.653407571866</v>
      </c>
      <c r="CJ47" s="94">
        <v>707468.37233489344</v>
      </c>
      <c r="CK47" s="94">
        <v>23269.45475034674</v>
      </c>
      <c r="CL47" s="94">
        <v>14425.915379449294</v>
      </c>
      <c r="CM47" s="94">
        <v>22235.66870000977</v>
      </c>
      <c r="CN47" s="94">
        <v>60261.413890857548</v>
      </c>
      <c r="CO47" s="94">
        <v>16751.451720264591</v>
      </c>
      <c r="CP47" s="94">
        <v>8748.1420542477808</v>
      </c>
      <c r="CQ47" s="94">
        <v>538299.73782402393</v>
      </c>
      <c r="CR47" s="94">
        <v>229869.19587164363</v>
      </c>
      <c r="CS47" s="94">
        <v>272136.73364216223</v>
      </c>
      <c r="CT47" s="94">
        <v>36293.808310218112</v>
      </c>
      <c r="CU47" s="95">
        <v>1.0243067539903574</v>
      </c>
      <c r="CV47" s="95">
        <v>13.892945996055284</v>
      </c>
      <c r="CW47" s="95">
        <v>-8.0761955914426231</v>
      </c>
      <c r="CX47" s="95">
        <v>3.7955288624896748</v>
      </c>
      <c r="CY47" s="79" t="s">
        <v>86</v>
      </c>
      <c r="CZ47" s="93">
        <v>15731.204258150365</v>
      </c>
      <c r="DA47" s="93">
        <v>302.50609891328457</v>
      </c>
      <c r="DB47" s="93">
        <v>12450.654247061433</v>
      </c>
      <c r="DC47" s="93">
        <v>2978.043912175649</v>
      </c>
      <c r="DD47" s="93">
        <v>1.5883381266565162</v>
      </c>
      <c r="DE47" s="93">
        <v>9.9472140762463344</v>
      </c>
      <c r="DF47" s="93">
        <v>1.3675097969362309</v>
      </c>
      <c r="DG47" s="93">
        <v>1.6624962764372953</v>
      </c>
      <c r="DH47" s="94">
        <v>38098.78024023008</v>
      </c>
      <c r="DI47" s="94">
        <v>742670.87976539589</v>
      </c>
      <c r="DJ47" s="94">
        <v>26723.908086925545</v>
      </c>
      <c r="DK47" s="94">
        <v>14085.448316949658</v>
      </c>
      <c r="DL47" s="94">
        <v>23986.56784775971</v>
      </c>
      <c r="DM47" s="94">
        <v>74661.193985849051</v>
      </c>
      <c r="DN47" s="94">
        <v>19542.023133434064</v>
      </c>
      <c r="DO47" s="94">
        <v>8472.4690915606516</v>
      </c>
      <c r="DP47" s="79" t="s">
        <v>86</v>
      </c>
      <c r="DQ47" s="94">
        <v>599339.69394544244</v>
      </c>
      <c r="DR47" s="94">
        <v>224662.47061432691</v>
      </c>
      <c r="DS47" s="94">
        <v>332730.13972055889</v>
      </c>
      <c r="DT47" s="94">
        <v>41947.083610556663</v>
      </c>
      <c r="DU47" s="95">
        <v>7.4862607581969218</v>
      </c>
      <c r="DV47" s="95">
        <v>7.5380212425503554</v>
      </c>
      <c r="DW47" s="95">
        <v>7.4985604393466216</v>
      </c>
      <c r="DX47" s="95">
        <v>7.1129222047197125</v>
      </c>
      <c r="DY47" s="93">
        <v>3865.0232868872167</v>
      </c>
      <c r="DZ47" s="94">
        <v>10167.660999632277</v>
      </c>
      <c r="EA47" s="93">
        <v>1.5986565819219267</v>
      </c>
      <c r="EB47" s="94">
        <v>28931.200000000001</v>
      </c>
      <c r="EC47" s="93">
        <v>1.041176337969665</v>
      </c>
      <c r="ED47" s="94">
        <v>25777.826771653545</v>
      </c>
      <c r="EE47" s="93">
        <v>77.047049009755213</v>
      </c>
      <c r="EF47" s="93">
        <v>31.559055118110237</v>
      </c>
      <c r="EG47" s="94">
        <v>156244.58033624175</v>
      </c>
      <c r="EH47" s="94">
        <v>12038.183838675055</v>
      </c>
      <c r="EI47" s="79" t="s">
        <v>86</v>
      </c>
      <c r="EJ47" s="93">
        <v>4962.4675771924003</v>
      </c>
      <c r="EK47" s="94">
        <v>8639.8448932998144</v>
      </c>
      <c r="EL47" s="93">
        <v>1.4141411635404635</v>
      </c>
      <c r="EM47" s="94">
        <v>43759.442105263159</v>
      </c>
      <c r="EN47" s="93">
        <v>0.56565646541618542</v>
      </c>
      <c r="EO47" s="94">
        <v>93054.31578947368</v>
      </c>
      <c r="EP47" s="93">
        <v>8079.066956190818</v>
      </c>
      <c r="EQ47" s="94">
        <v>5303.1645331116652</v>
      </c>
      <c r="ER47" s="93">
        <v>7572.8024105546256</v>
      </c>
      <c r="ES47" s="94">
        <v>12146.853120328433</v>
      </c>
      <c r="ET47" s="93">
        <v>8099.3568418718114</v>
      </c>
      <c r="EU47" s="94">
        <v>17200.132530120482</v>
      </c>
      <c r="EV47" s="93">
        <v>27.141618558227073</v>
      </c>
      <c r="EW47" s="94">
        <v>21499.642189326063</v>
      </c>
      <c r="EX47" s="98">
        <v>29.547040537968659</v>
      </c>
      <c r="EY47" s="114">
        <v>22721.013061370548</v>
      </c>
    </row>
    <row r="48" spans="1:155" s="71" customFormat="1" ht="11.25" customHeight="1">
      <c r="A48" s="79" t="s">
        <v>88</v>
      </c>
      <c r="B48" s="93">
        <v>8514.2894342816217</v>
      </c>
      <c r="C48" s="93">
        <v>92.992176953888361</v>
      </c>
      <c r="D48" s="93">
        <v>6695.156688157831</v>
      </c>
      <c r="E48" s="93">
        <v>1726.1405691699022</v>
      </c>
      <c r="F48" s="93">
        <v>1.4122154187592075</v>
      </c>
      <c r="G48" s="93">
        <v>8.741480424789982</v>
      </c>
      <c r="H48" s="93">
        <v>1.2918571909763576</v>
      </c>
      <c r="I48" s="93">
        <v>1.4841984817563125</v>
      </c>
      <c r="J48" s="94">
        <v>24423.423881713225</v>
      </c>
      <c r="K48" s="94">
        <v>615356.89174195589</v>
      </c>
      <c r="L48" s="94">
        <v>19156.231900649233</v>
      </c>
      <c r="M48" s="94">
        <v>13017.91361039715</v>
      </c>
      <c r="N48" s="94">
        <v>17294.403925409617</v>
      </c>
      <c r="O48" s="94">
        <v>70395.04315503173</v>
      </c>
      <c r="P48" s="94">
        <v>14828.443913503601</v>
      </c>
      <c r="Q48" s="94">
        <v>8771.005879882403</v>
      </c>
      <c r="R48" s="79" t="s">
        <v>88</v>
      </c>
      <c r="S48" s="94">
        <v>207948.09990505237</v>
      </c>
      <c r="T48" s="94">
        <v>57223.37696666269</v>
      </c>
      <c r="U48" s="94">
        <v>128253.97412953411</v>
      </c>
      <c r="V48" s="94">
        <v>22470.748808855555</v>
      </c>
      <c r="W48" s="95">
        <v>5.4081920738911045</v>
      </c>
      <c r="X48" s="95">
        <v>7.8716763145453648</v>
      </c>
      <c r="Y48" s="95">
        <v>4.2299594143066814</v>
      </c>
      <c r="Z48" s="95">
        <v>6.0832113272550679</v>
      </c>
      <c r="AA48" s="93">
        <v>9113.3146999166784</v>
      </c>
      <c r="AB48" s="93">
        <v>112.9324856218649</v>
      </c>
      <c r="AC48" s="93">
        <v>7424.8881262141504</v>
      </c>
      <c r="AD48" s="93">
        <v>1575.4940880806641</v>
      </c>
      <c r="AE48" s="93">
        <v>1.4837954921330565</v>
      </c>
      <c r="AF48" s="93">
        <v>11.194680723613274</v>
      </c>
      <c r="AG48" s="93">
        <v>1.3690759934691974</v>
      </c>
      <c r="AH48" s="93">
        <v>1.3283553891469939</v>
      </c>
      <c r="AI48" s="79" t="s">
        <v>88</v>
      </c>
      <c r="AJ48" s="94">
        <v>22693.093643200937</v>
      </c>
      <c r="AK48" s="94">
        <v>548332.19719659758</v>
      </c>
      <c r="AL48" s="94">
        <v>17155.037883757544</v>
      </c>
      <c r="AM48" s="94">
        <v>11114.322137968345</v>
      </c>
      <c r="AN48" s="94">
        <v>15293.949714443515</v>
      </c>
      <c r="AO48" s="94">
        <v>48981.494938036427</v>
      </c>
      <c r="AP48" s="94">
        <v>12530.37666688406</v>
      </c>
      <c r="AQ48" s="94">
        <v>8366.9793707130066</v>
      </c>
      <c r="AR48" s="94">
        <v>206809.30388516883</v>
      </c>
      <c r="AS48" s="94">
        <v>61924.517975910348</v>
      </c>
      <c r="AT48" s="94">
        <v>127374.2370878653</v>
      </c>
      <c r="AU48" s="94">
        <v>17510.548821393175</v>
      </c>
      <c r="AV48" s="95">
        <v>4.3567801598983484</v>
      </c>
      <c r="AW48" s="95">
        <v>8.0100192486029904</v>
      </c>
      <c r="AX48" s="95">
        <v>2.1530886242495018</v>
      </c>
      <c r="AY48" s="95">
        <v>8.4010528725952085</v>
      </c>
      <c r="AZ48" s="79" t="s">
        <v>88</v>
      </c>
      <c r="BA48" s="93">
        <v>12414.418429739404</v>
      </c>
      <c r="BB48" s="93">
        <v>201.40117275095059</v>
      </c>
      <c r="BC48" s="93">
        <v>10940.679972700809</v>
      </c>
      <c r="BD48" s="93">
        <v>1272.3372842876443</v>
      </c>
      <c r="BE48" s="93">
        <v>1.5209925077245159</v>
      </c>
      <c r="BF48" s="93">
        <v>5.970539419087137</v>
      </c>
      <c r="BG48" s="93">
        <v>1.4817442979575002</v>
      </c>
      <c r="BH48" s="93">
        <v>1.1541543513957306</v>
      </c>
      <c r="BI48" s="94">
        <v>19401.598890631627</v>
      </c>
      <c r="BJ48" s="94">
        <v>434579.68049792532</v>
      </c>
      <c r="BK48" s="94">
        <v>13043.350265051406</v>
      </c>
      <c r="BL48" s="94">
        <v>8355.9513957307063</v>
      </c>
      <c r="BM48" s="94">
        <v>12755.880645104184</v>
      </c>
      <c r="BN48" s="94">
        <v>72787.339634442978</v>
      </c>
      <c r="BO48" s="94">
        <v>8802.6998200910366</v>
      </c>
      <c r="BP48" s="94">
        <v>7239.890735260642</v>
      </c>
      <c r="BQ48" s="79" t="s">
        <v>88</v>
      </c>
      <c r="BR48" s="94">
        <v>240859.56683426886</v>
      </c>
      <c r="BS48" s="94">
        <v>87524.857306015576</v>
      </c>
      <c r="BT48" s="94">
        <v>142703.12102176971</v>
      </c>
      <c r="BU48" s="94">
        <v>10631.588506483558</v>
      </c>
      <c r="BV48" s="95">
        <v>-3.3339136214560083</v>
      </c>
      <c r="BW48" s="95">
        <v>2.0978639678878324</v>
      </c>
      <c r="BX48" s="95">
        <v>-6.6350836665679616</v>
      </c>
      <c r="BY48" s="95">
        <v>0.33916872324006497</v>
      </c>
      <c r="BZ48" s="96">
        <v>15618.787461480284</v>
      </c>
      <c r="CA48" s="96">
        <v>329.55943606009635</v>
      </c>
      <c r="CB48" s="96">
        <v>12900.362339289544</v>
      </c>
      <c r="CC48" s="96">
        <v>2388.8656861306454</v>
      </c>
      <c r="CD48" s="93">
        <v>1.6278196466823349</v>
      </c>
      <c r="CE48" s="93">
        <v>11.948623099054664</v>
      </c>
      <c r="CF48" s="93">
        <v>1.3738423738423737</v>
      </c>
      <c r="CG48" s="93">
        <v>1.5755273304604218</v>
      </c>
      <c r="CH48" s="79" t="s">
        <v>88</v>
      </c>
      <c r="CI48" s="94">
        <v>37029.521885054681</v>
      </c>
      <c r="CJ48" s="94">
        <v>696815.04726674885</v>
      </c>
      <c r="CK48" s="94">
        <v>24460.91896091896</v>
      </c>
      <c r="CL48" s="94">
        <v>13880.872646858697</v>
      </c>
      <c r="CM48" s="94">
        <v>22747.926627206325</v>
      </c>
      <c r="CN48" s="94">
        <v>58317.602077671909</v>
      </c>
      <c r="CO48" s="94">
        <v>17804.749239540819</v>
      </c>
      <c r="CP48" s="94">
        <v>8810.3026704095591</v>
      </c>
      <c r="CQ48" s="94">
        <v>578356.23212290183</v>
      </c>
      <c r="CR48" s="94">
        <v>229641.97401541917</v>
      </c>
      <c r="CS48" s="94">
        <v>315554.71774785244</v>
      </c>
      <c r="CT48" s="94">
        <v>33159.540359630206</v>
      </c>
      <c r="CU48" s="95">
        <v>1.2504691770270349</v>
      </c>
      <c r="CV48" s="95">
        <v>1.3867648155558017</v>
      </c>
      <c r="CW48" s="95">
        <v>1.5178789785364677</v>
      </c>
      <c r="CX48" s="95">
        <v>-2.1145190483324914</v>
      </c>
      <c r="CY48" s="79" t="s">
        <v>88</v>
      </c>
      <c r="CZ48" s="93">
        <v>15684.862728340988</v>
      </c>
      <c r="DA48" s="93">
        <v>317.91475269736134</v>
      </c>
      <c r="DB48" s="93">
        <v>12670.441192180322</v>
      </c>
      <c r="DC48" s="93">
        <v>2696.5067834633051</v>
      </c>
      <c r="DD48" s="93">
        <v>1.5485268276735729</v>
      </c>
      <c r="DE48" s="93">
        <v>9.362903225806452</v>
      </c>
      <c r="DF48" s="93">
        <v>1.355777013354917</v>
      </c>
      <c r="DG48" s="93">
        <v>1.5329213216068458</v>
      </c>
      <c r="DH48" s="94">
        <v>40457.600833639815</v>
      </c>
      <c r="DI48" s="94">
        <v>845231.31048387091</v>
      </c>
      <c r="DJ48" s="94">
        <v>26306.779138000809</v>
      </c>
      <c r="DK48" s="94">
        <v>12068.174471119562</v>
      </c>
      <c r="DL48" s="94">
        <v>26126.509473795322</v>
      </c>
      <c r="DM48" s="94">
        <v>90274.489664082692</v>
      </c>
      <c r="DN48" s="94">
        <v>19403.470392895786</v>
      </c>
      <c r="DO48" s="94">
        <v>7872.6639789114588</v>
      </c>
      <c r="DP48" s="79" t="s">
        <v>88</v>
      </c>
      <c r="DQ48" s="94">
        <v>634571.91539365449</v>
      </c>
      <c r="DR48" s="94">
        <v>268711.50304454652</v>
      </c>
      <c r="DS48" s="94">
        <v>333318.49802371539</v>
      </c>
      <c r="DT48" s="94">
        <v>32541.914325392583</v>
      </c>
      <c r="DU48" s="95">
        <v>24.148648041906696</v>
      </c>
      <c r="DV48" s="95">
        <v>65.219562414616675</v>
      </c>
      <c r="DW48" s="95">
        <v>7.2098139178068745</v>
      </c>
      <c r="DX48" s="95">
        <v>-13.44498122654009</v>
      </c>
      <c r="DY48" s="93">
        <v>4613.1946500141867</v>
      </c>
      <c r="DZ48" s="94">
        <v>10290.983115507564</v>
      </c>
      <c r="EA48" s="93">
        <v>2.2733129299967878</v>
      </c>
      <c r="EB48" s="94">
        <v>54591.183229813665</v>
      </c>
      <c r="EC48" s="93">
        <v>1.1578363991287988</v>
      </c>
      <c r="ED48" s="94">
        <v>32459.65243902439</v>
      </c>
      <c r="EE48" s="93">
        <v>69.470183947727932</v>
      </c>
      <c r="EF48" s="93">
        <v>32.786585365853661</v>
      </c>
      <c r="EG48" s="94">
        <v>167440.00508130083</v>
      </c>
      <c r="EH48" s="94">
        <v>11632.087953206466</v>
      </c>
      <c r="EI48" s="79" t="s">
        <v>88</v>
      </c>
      <c r="EJ48" s="93">
        <v>5389.6139184632048</v>
      </c>
      <c r="EK48" s="94">
        <v>9387.8707129839295</v>
      </c>
      <c r="EL48" s="93">
        <v>7.5683196899849792</v>
      </c>
      <c r="EM48" s="94">
        <v>91045.678694158079</v>
      </c>
      <c r="EN48" s="93">
        <v>0.63719530035956007</v>
      </c>
      <c r="EO48" s="94">
        <v>36093.632653061228</v>
      </c>
      <c r="EP48" s="93">
        <v>8651.7263952532849</v>
      </c>
      <c r="EQ48" s="94">
        <v>5098.2267599103625</v>
      </c>
      <c r="ER48" s="93">
        <v>8962.9872108904965</v>
      </c>
      <c r="ES48" s="94">
        <v>12446.582288045942</v>
      </c>
      <c r="ET48" s="93">
        <v>8887.5120179468013</v>
      </c>
      <c r="EU48" s="94">
        <v>13175.050483196308</v>
      </c>
      <c r="EV48" s="93">
        <v>30.131370027866371</v>
      </c>
      <c r="EW48" s="94">
        <v>25634.300683371297</v>
      </c>
      <c r="EX48" s="98">
        <v>35.242492324165035</v>
      </c>
      <c r="EY48" s="114">
        <v>31999.582835627109</v>
      </c>
    </row>
    <row r="49" spans="1:155" s="71" customFormat="1" ht="11.25" customHeight="1">
      <c r="A49" s="79" t="s">
        <v>90</v>
      </c>
      <c r="B49" s="93">
        <v>8186.1242836802658</v>
      </c>
      <c r="C49" s="93">
        <v>89.380228986973876</v>
      </c>
      <c r="D49" s="93">
        <v>6244.102938234706</v>
      </c>
      <c r="E49" s="93">
        <v>1852.6411164585859</v>
      </c>
      <c r="F49" s="93">
        <v>1.4426365287328367</v>
      </c>
      <c r="G49" s="93">
        <v>8.1050053977197933</v>
      </c>
      <c r="H49" s="93">
        <v>1.3291827682134831</v>
      </c>
      <c r="I49" s="93">
        <v>1.5035943166733357</v>
      </c>
      <c r="J49" s="94">
        <v>24169.591916644604</v>
      </c>
      <c r="K49" s="94">
        <v>575223.83975354803</v>
      </c>
      <c r="L49" s="94">
        <v>19371.606350489012</v>
      </c>
      <c r="M49" s="94">
        <v>13755.141479773632</v>
      </c>
      <c r="N49" s="94">
        <v>16753.763983693356</v>
      </c>
      <c r="O49" s="94">
        <v>70971.432038204148</v>
      </c>
      <c r="P49" s="94">
        <v>14574.072741347556</v>
      </c>
      <c r="Q49" s="94">
        <v>9148.1733651444847</v>
      </c>
      <c r="R49" s="79" t="s">
        <v>90</v>
      </c>
      <c r="S49" s="94">
        <v>197855.28331548662</v>
      </c>
      <c r="T49" s="94">
        <v>51413.638515938481</v>
      </c>
      <c r="U49" s="94">
        <v>120958.30413141452</v>
      </c>
      <c r="V49" s="94">
        <v>25483.340668133627</v>
      </c>
      <c r="W49" s="95">
        <v>4.2969873282072362</v>
      </c>
      <c r="X49" s="95">
        <v>9.0833779380504289</v>
      </c>
      <c r="Y49" s="95">
        <v>1.987611010219978</v>
      </c>
      <c r="Z49" s="95">
        <v>6.3119821610045896</v>
      </c>
      <c r="AA49" s="93">
        <v>9604.2229569566443</v>
      </c>
      <c r="AB49" s="93">
        <v>96.958567845417448</v>
      </c>
      <c r="AC49" s="93">
        <v>7477.928521876388</v>
      </c>
      <c r="AD49" s="93">
        <v>2029.3358672348393</v>
      </c>
      <c r="AE49" s="93">
        <v>1.4497532824997412</v>
      </c>
      <c r="AF49" s="93">
        <v>9.4777543267201345</v>
      </c>
      <c r="AG49" s="93">
        <v>1.3853601161627964</v>
      </c>
      <c r="AH49" s="93">
        <v>1.3034709477038502</v>
      </c>
      <c r="AI49" s="79" t="s">
        <v>90</v>
      </c>
      <c r="AJ49" s="94">
        <v>20815.713546045765</v>
      </c>
      <c r="AK49" s="94">
        <v>543024.77796538628</v>
      </c>
      <c r="AL49" s="94">
        <v>16381.722837012498</v>
      </c>
      <c r="AM49" s="94">
        <v>12204.237399915293</v>
      </c>
      <c r="AN49" s="94">
        <v>14358.107546515925</v>
      </c>
      <c r="AO49" s="94">
        <v>57294.666990308557</v>
      </c>
      <c r="AP49" s="94">
        <v>11824.884119218752</v>
      </c>
      <c r="AQ49" s="94">
        <v>9362.8764196193715</v>
      </c>
      <c r="AR49" s="94">
        <v>199918.75390436614</v>
      </c>
      <c r="AS49" s="94">
        <v>52650.904776099655</v>
      </c>
      <c r="AT49" s="94">
        <v>122501.35244036953</v>
      </c>
      <c r="AU49" s="94">
        <v>24766.496687896961</v>
      </c>
      <c r="AV49" s="95">
        <v>5.3442704718897822</v>
      </c>
      <c r="AW49" s="95">
        <v>12.20540361779738</v>
      </c>
      <c r="AX49" s="95">
        <v>1.3182525294376457</v>
      </c>
      <c r="AY49" s="95">
        <v>12.855001224778395</v>
      </c>
      <c r="AZ49" s="79" t="s">
        <v>90</v>
      </c>
      <c r="BA49" s="93">
        <v>13513.844579032671</v>
      </c>
      <c r="BB49" s="93">
        <v>167.13298643691891</v>
      </c>
      <c r="BC49" s="93">
        <v>11434.573061503028</v>
      </c>
      <c r="BD49" s="93">
        <v>1912.138531092724</v>
      </c>
      <c r="BE49" s="93">
        <v>1.5216976344314077</v>
      </c>
      <c r="BF49" s="93">
        <v>6.3016383402235494</v>
      </c>
      <c r="BG49" s="93">
        <v>1.5194673529905445</v>
      </c>
      <c r="BH49" s="93">
        <v>1.1172376873661671</v>
      </c>
      <c r="BI49" s="94">
        <v>18444.350775267198</v>
      </c>
      <c r="BJ49" s="94">
        <v>464102.85408053896</v>
      </c>
      <c r="BK49" s="94">
        <v>13154.590029653667</v>
      </c>
      <c r="BL49" s="94">
        <v>11123.709180942184</v>
      </c>
      <c r="BM49" s="94">
        <v>12120.903889135012</v>
      </c>
      <c r="BN49" s="94">
        <v>73647.967246574015</v>
      </c>
      <c r="BO49" s="94">
        <v>8657.3693102148063</v>
      </c>
      <c r="BP49" s="94">
        <v>9956.4392668902728</v>
      </c>
      <c r="BQ49" s="79" t="s">
        <v>90</v>
      </c>
      <c r="BR49" s="94">
        <v>249254.08973812166</v>
      </c>
      <c r="BS49" s="94">
        <v>77566.896016378072</v>
      </c>
      <c r="BT49" s="94">
        <v>150417.12078819415</v>
      </c>
      <c r="BU49" s="94">
        <v>21270.072933549432</v>
      </c>
      <c r="BV49" s="95">
        <v>2.9707023186048369</v>
      </c>
      <c r="BW49" s="95">
        <v>25.465764985969898</v>
      </c>
      <c r="BX49" s="95">
        <v>-6.7261337824483718</v>
      </c>
      <c r="BY49" s="95">
        <v>12.089285366822107</v>
      </c>
      <c r="BZ49" s="96">
        <v>15324.006346608654</v>
      </c>
      <c r="CA49" s="96">
        <v>322.35982077815805</v>
      </c>
      <c r="CB49" s="96">
        <v>12254.642703894779</v>
      </c>
      <c r="CC49" s="96">
        <v>2747.0038219357152</v>
      </c>
      <c r="CD49" s="93">
        <v>1.7058830424437073</v>
      </c>
      <c r="CE49" s="93">
        <v>11.356054977711738</v>
      </c>
      <c r="CF49" s="93">
        <v>1.4767362892390374</v>
      </c>
      <c r="CG49" s="93">
        <v>1.5956843940714909</v>
      </c>
      <c r="CH49" s="79" t="s">
        <v>90</v>
      </c>
      <c r="CI49" s="94">
        <v>37506.412895260197</v>
      </c>
      <c r="CJ49" s="94">
        <v>695155.49405646359</v>
      </c>
      <c r="CK49" s="94">
        <v>25334.369708073777</v>
      </c>
      <c r="CL49" s="94">
        <v>14632.181996512641</v>
      </c>
      <c r="CM49" s="94">
        <v>21986.50901736593</v>
      </c>
      <c r="CN49" s="94">
        <v>61214.523478516872</v>
      </c>
      <c r="CO49" s="94">
        <v>17155.649178993619</v>
      </c>
      <c r="CP49" s="94">
        <v>9169.8471520284111</v>
      </c>
      <c r="CQ49" s="94">
        <v>574748.50924549194</v>
      </c>
      <c r="CR49" s="94">
        <v>224090.20047699352</v>
      </c>
      <c r="CS49" s="94">
        <v>310463.64890081924</v>
      </c>
      <c r="CT49" s="94">
        <v>40194.659867679191</v>
      </c>
      <c r="CU49" s="95">
        <v>3.586456959112498</v>
      </c>
      <c r="CV49" s="95">
        <v>8.1138007227057418</v>
      </c>
      <c r="CW49" s="95">
        <v>0.42853841163540302</v>
      </c>
      <c r="CX49" s="95">
        <v>4.5709440945136413</v>
      </c>
      <c r="CY49" s="79" t="s">
        <v>90</v>
      </c>
      <c r="CZ49" s="93">
        <v>16060.05610912257</v>
      </c>
      <c r="DA49" s="93">
        <v>330.61816774692852</v>
      </c>
      <c r="DB49" s="93">
        <v>12639.643997291285</v>
      </c>
      <c r="DC49" s="93">
        <v>3089.7939440843575</v>
      </c>
      <c r="DD49" s="93">
        <v>1.6371508702943387</v>
      </c>
      <c r="DE49" s="93">
        <v>9.8398876404494384</v>
      </c>
      <c r="DF49" s="93">
        <v>1.4438464364437913</v>
      </c>
      <c r="DG49" s="93">
        <v>1.5501953712052901</v>
      </c>
      <c r="DH49" s="94">
        <v>36367.625628867172</v>
      </c>
      <c r="DI49" s="94">
        <v>671987.26123595505</v>
      </c>
      <c r="DJ49" s="94">
        <v>25314.058412931667</v>
      </c>
      <c r="DK49" s="94">
        <v>13571.851517883979</v>
      </c>
      <c r="DL49" s="94">
        <v>22213.973243851826</v>
      </c>
      <c r="DM49" s="94">
        <v>68292.16814159292</v>
      </c>
      <c r="DN49" s="94">
        <v>17532.37586351666</v>
      </c>
      <c r="DO49" s="94">
        <v>8754.9297140087256</v>
      </c>
      <c r="DP49" s="79" t="s">
        <v>90</v>
      </c>
      <c r="DQ49" s="94">
        <v>584066.1081551708</v>
      </c>
      <c r="DR49" s="94">
        <v>222171.19705910806</v>
      </c>
      <c r="DS49" s="94">
        <v>319960.68646609271</v>
      </c>
      <c r="DT49" s="94">
        <v>41934.224629970013</v>
      </c>
      <c r="DU49" s="95">
        <v>-1.1958496875583926</v>
      </c>
      <c r="DV49" s="95">
        <v>5.836990193098277</v>
      </c>
      <c r="DW49" s="95">
        <v>-5.7548336850586148</v>
      </c>
      <c r="DX49" s="95">
        <v>0.51670201438409114</v>
      </c>
      <c r="DY49" s="93">
        <v>3622.5904004330278</v>
      </c>
      <c r="DZ49" s="94">
        <v>9727.3659140917298</v>
      </c>
      <c r="EA49" s="93">
        <v>2.234871844422909</v>
      </c>
      <c r="EB49" s="94">
        <v>40917.840284842321</v>
      </c>
      <c r="EC49" s="93">
        <v>2.6145499705863129</v>
      </c>
      <c r="ED49" s="94">
        <v>28330.118260869564</v>
      </c>
      <c r="EE49" s="93">
        <v>72.211596665880407</v>
      </c>
      <c r="EF49" s="93">
        <v>32.592972734714436</v>
      </c>
      <c r="EG49" s="94">
        <v>184510.27690321769</v>
      </c>
      <c r="EH49" s="94">
        <v>13323.781696445065</v>
      </c>
      <c r="EI49" s="79" t="s">
        <v>90</v>
      </c>
      <c r="EJ49" s="93">
        <v>4535.8928830883224</v>
      </c>
      <c r="EK49" s="94">
        <v>7983.9771443524087</v>
      </c>
      <c r="EL49" s="93">
        <v>1.7691069204827041</v>
      </c>
      <c r="EM49" s="94">
        <v>45672.954853273135</v>
      </c>
      <c r="EN49" s="93">
        <v>1.4336554953798888</v>
      </c>
      <c r="EO49" s="94">
        <v>32429.529247910865</v>
      </c>
      <c r="EP49" s="93">
        <v>7354.2096732918199</v>
      </c>
      <c r="EQ49" s="94">
        <v>4971.1829367592509</v>
      </c>
      <c r="ER49" s="93">
        <v>7375.7172366307077</v>
      </c>
      <c r="ES49" s="94">
        <v>11916.630921843036</v>
      </c>
      <c r="ET49" s="93">
        <v>7311.4443262068298</v>
      </c>
      <c r="EU49" s="94">
        <v>11671.50233400019</v>
      </c>
      <c r="EV49" s="93">
        <v>21.503644606746228</v>
      </c>
      <c r="EW49" s="94">
        <v>22330.631880347639</v>
      </c>
      <c r="EX49" s="98">
        <v>25.755695871369294</v>
      </c>
      <c r="EY49" s="114">
        <v>24532.048711891101</v>
      </c>
    </row>
    <row r="50" spans="1:155" s="71" customFormat="1" ht="11.25" customHeight="1">
      <c r="A50" s="79" t="s">
        <v>92</v>
      </c>
      <c r="B50" s="93">
        <v>8088.3388904060639</v>
      </c>
      <c r="C50" s="93">
        <v>81.631954383986567</v>
      </c>
      <c r="D50" s="93">
        <v>6246.0951480052872</v>
      </c>
      <c r="E50" s="93">
        <v>1760.6117880167901</v>
      </c>
      <c r="F50" s="93">
        <v>1.4673291755593216</v>
      </c>
      <c r="G50" s="93">
        <v>8.6110562685093779</v>
      </c>
      <c r="H50" s="93">
        <v>1.3491427167796901</v>
      </c>
      <c r="I50" s="93">
        <v>1.555393712906697</v>
      </c>
      <c r="J50" s="94">
        <v>23866.59485145807</v>
      </c>
      <c r="K50" s="94">
        <v>592790.92851750774</v>
      </c>
      <c r="L50" s="94">
        <v>19358.966893843706</v>
      </c>
      <c r="M50" s="94">
        <v>13479.6757911817</v>
      </c>
      <c r="N50" s="94">
        <v>16265.33108520828</v>
      </c>
      <c r="O50" s="94">
        <v>68840.675293847904</v>
      </c>
      <c r="P50" s="94">
        <v>14349.087500581267</v>
      </c>
      <c r="Q50" s="94">
        <v>8666.4075335569396</v>
      </c>
      <c r="R50" s="79" t="s">
        <v>92</v>
      </c>
      <c r="S50" s="94">
        <v>193041.10731861345</v>
      </c>
      <c r="T50" s="94">
        <v>48390.682035982238</v>
      </c>
      <c r="U50" s="94">
        <v>120917.94918603216</v>
      </c>
      <c r="V50" s="94">
        <v>23732.476096599054</v>
      </c>
      <c r="W50" s="95">
        <v>2.7647081770915065</v>
      </c>
      <c r="X50" s="95">
        <v>5.0560605404560564</v>
      </c>
      <c r="Y50" s="95">
        <v>1.3873705152897107</v>
      </c>
      <c r="Z50" s="95">
        <v>5.3719646925166478</v>
      </c>
      <c r="AA50" s="93">
        <v>8834.5231503631276</v>
      </c>
      <c r="AB50" s="93">
        <v>91.615015347564551</v>
      </c>
      <c r="AC50" s="93">
        <v>6995.1054439504796</v>
      </c>
      <c r="AD50" s="93">
        <v>1747.8026910650835</v>
      </c>
      <c r="AE50" s="93">
        <v>1.4786334875742695</v>
      </c>
      <c r="AF50" s="93">
        <v>10.303799325216371</v>
      </c>
      <c r="AG50" s="93">
        <v>1.3904106088720043</v>
      </c>
      <c r="AH50" s="93">
        <v>1.3691306440624793</v>
      </c>
      <c r="AI50" s="79" t="s">
        <v>92</v>
      </c>
      <c r="AJ50" s="94">
        <v>21650.671831897358</v>
      </c>
      <c r="AK50" s="94">
        <v>537532.70588235289</v>
      </c>
      <c r="AL50" s="94">
        <v>17398.046725054093</v>
      </c>
      <c r="AM50" s="94">
        <v>11629.529559578201</v>
      </c>
      <c r="AN50" s="94">
        <v>14642.351883573094</v>
      </c>
      <c r="AO50" s="94">
        <v>52168.398172007801</v>
      </c>
      <c r="AP50" s="94">
        <v>12512.884045935591</v>
      </c>
      <c r="AQ50" s="94">
        <v>8494.0977765796724</v>
      </c>
      <c r="AR50" s="94">
        <v>191273.36151981205</v>
      </c>
      <c r="AS50" s="94">
        <v>49246.067099229665</v>
      </c>
      <c r="AT50" s="94">
        <v>121701.17136053069</v>
      </c>
      <c r="AU50" s="94">
        <v>20326.123060051716</v>
      </c>
      <c r="AV50" s="95">
        <v>3.1087663084477604</v>
      </c>
      <c r="AW50" s="95">
        <v>5.5592417063649284</v>
      </c>
      <c r="AX50" s="95">
        <v>1.2637128921082623</v>
      </c>
      <c r="AY50" s="95">
        <v>8.862045418788318</v>
      </c>
      <c r="AZ50" s="79" t="s">
        <v>92</v>
      </c>
      <c r="BA50" s="93">
        <v>11755.931963960145</v>
      </c>
      <c r="BB50" s="93">
        <v>160.51066760253744</v>
      </c>
      <c r="BC50" s="93">
        <v>10240.951409765723</v>
      </c>
      <c r="BD50" s="93">
        <v>1354.4698865918854</v>
      </c>
      <c r="BE50" s="93">
        <v>1.5104970417223049</v>
      </c>
      <c r="BF50" s="93">
        <v>6.7272827282728276</v>
      </c>
      <c r="BG50" s="93">
        <v>1.4741009340251017</v>
      </c>
      <c r="BH50" s="93">
        <v>1.167470602038954</v>
      </c>
      <c r="BI50" s="94">
        <v>19792.224333429964</v>
      </c>
      <c r="BJ50" s="94">
        <v>482724.5302530253</v>
      </c>
      <c r="BK50" s="94">
        <v>13834.549945427552</v>
      </c>
      <c r="BL50" s="94">
        <v>9977.8167288086988</v>
      </c>
      <c r="BM50" s="94">
        <v>13103.120222507947</v>
      </c>
      <c r="BN50" s="94">
        <v>71756.242416313718</v>
      </c>
      <c r="BO50" s="94">
        <v>9385.0764395431634</v>
      </c>
      <c r="BP50" s="94">
        <v>8546.525035733428</v>
      </c>
      <c r="BQ50" s="79" t="s">
        <v>92</v>
      </c>
      <c r="BR50" s="94">
        <v>232676.04267923912</v>
      </c>
      <c r="BS50" s="94">
        <v>77482.436619034372</v>
      </c>
      <c r="BT50" s="94">
        <v>141678.95376710061</v>
      </c>
      <c r="BU50" s="94">
        <v>13514.652293104133</v>
      </c>
      <c r="BV50" s="95">
        <v>-1.6366589310017707</v>
      </c>
      <c r="BW50" s="95">
        <v>6.2938461772643715</v>
      </c>
      <c r="BX50" s="95">
        <v>-6.06644719707168</v>
      </c>
      <c r="BY50" s="95">
        <v>5.3852615140480395</v>
      </c>
      <c r="BZ50" s="96">
        <v>15831.525621426132</v>
      </c>
      <c r="CA50" s="96">
        <v>306.85665183917286</v>
      </c>
      <c r="CB50" s="96">
        <v>12757.244363769383</v>
      </c>
      <c r="CC50" s="96">
        <v>2767.4246058175772</v>
      </c>
      <c r="CD50" s="93">
        <v>1.7249209392599025</v>
      </c>
      <c r="CE50" s="93">
        <v>11.548448043184885</v>
      </c>
      <c r="CF50" s="93">
        <v>1.5066950591275161</v>
      </c>
      <c r="CG50" s="93">
        <v>1.6416472137427425</v>
      </c>
      <c r="CH50" s="79" t="s">
        <v>92</v>
      </c>
      <c r="CI50" s="94">
        <v>36046.826898177089</v>
      </c>
      <c r="CJ50" s="94">
        <v>707507.3009446694</v>
      </c>
      <c r="CK50" s="94">
        <v>24635.375004463374</v>
      </c>
      <c r="CL50" s="94">
        <v>14198.559585802359</v>
      </c>
      <c r="CM50" s="94">
        <v>20897.669033830272</v>
      </c>
      <c r="CN50" s="94">
        <v>61264.275364012436</v>
      </c>
      <c r="CO50" s="94">
        <v>16350.60449373811</v>
      </c>
      <c r="CP50" s="94">
        <v>8648.9712691872974</v>
      </c>
      <c r="CQ50" s="94">
        <v>570676.26360960328</v>
      </c>
      <c r="CR50" s="94">
        <v>217103.32151965133</v>
      </c>
      <c r="CS50" s="94">
        <v>314279.49892503547</v>
      </c>
      <c r="CT50" s="94">
        <v>39293.443164916469</v>
      </c>
      <c r="CU50" s="95">
        <v>4.1638568211289515</v>
      </c>
      <c r="CV50" s="95">
        <v>10.466148000120494</v>
      </c>
      <c r="CW50" s="95">
        <v>0.4241144070558896</v>
      </c>
      <c r="CX50" s="95">
        <v>2.3854261992898449</v>
      </c>
      <c r="CY50" s="79" t="s">
        <v>92</v>
      </c>
      <c r="CZ50" s="93">
        <v>16416.719825415475</v>
      </c>
      <c r="DA50" s="93">
        <v>315.86368977673322</v>
      </c>
      <c r="DB50" s="93">
        <v>13068.32298136646</v>
      </c>
      <c r="DC50" s="93">
        <v>3032.5331542722847</v>
      </c>
      <c r="DD50" s="93">
        <v>1.6835892443739109</v>
      </c>
      <c r="DE50" s="93">
        <v>10.412414965986395</v>
      </c>
      <c r="DF50" s="93">
        <v>1.4892405713698489</v>
      </c>
      <c r="DG50" s="93">
        <v>1.6119303839511094</v>
      </c>
      <c r="DH50" s="94">
        <v>37594.72174275828</v>
      </c>
      <c r="DI50" s="94">
        <v>756845.71428571432</v>
      </c>
      <c r="DJ50" s="94">
        <v>25776.731990545679</v>
      </c>
      <c r="DK50" s="94">
        <v>13606.866834949737</v>
      </c>
      <c r="DL50" s="94">
        <v>22330.103300665185</v>
      </c>
      <c r="DM50" s="94">
        <v>72686.856676194366</v>
      </c>
      <c r="DN50" s="94">
        <v>17308.642059647525</v>
      </c>
      <c r="DO50" s="94">
        <v>8441.3489381576419</v>
      </c>
      <c r="DP50" s="79" t="s">
        <v>92</v>
      </c>
      <c r="DQ50" s="94">
        <v>617182.01376531809</v>
      </c>
      <c r="DR50" s="94">
        <v>239060.07990599296</v>
      </c>
      <c r="DS50" s="94">
        <v>336858.65905657213</v>
      </c>
      <c r="DT50" s="94">
        <v>41263.274802753062</v>
      </c>
      <c r="DU50" s="95">
        <v>9.1983747605424231</v>
      </c>
      <c r="DV50" s="95">
        <v>20.379244846167396</v>
      </c>
      <c r="DW50" s="95">
        <v>3.7805174474933754</v>
      </c>
      <c r="DX50" s="95">
        <v>-1.7932017611321565</v>
      </c>
      <c r="DY50" s="93">
        <v>4229.8903183687835</v>
      </c>
      <c r="DZ50" s="94">
        <v>9924.9232331254261</v>
      </c>
      <c r="EA50" s="93">
        <v>1.7743352467225357</v>
      </c>
      <c r="EB50" s="94">
        <v>53577.522336769762</v>
      </c>
      <c r="EC50" s="93">
        <v>1.1371598746177076</v>
      </c>
      <c r="ED50" s="94">
        <v>36114.423592493295</v>
      </c>
      <c r="EE50" s="93">
        <v>70.493241825329605</v>
      </c>
      <c r="EF50" s="93">
        <v>32.951562331062817</v>
      </c>
      <c r="EG50" s="94">
        <v>184604.83165747649</v>
      </c>
      <c r="EH50" s="94">
        <v>13013.393040154753</v>
      </c>
      <c r="EI50" s="79" t="s">
        <v>92</v>
      </c>
      <c r="EJ50" s="93">
        <v>4830.3811894228138</v>
      </c>
      <c r="EK50" s="94">
        <v>8884.0176971650253</v>
      </c>
      <c r="EL50" s="93">
        <v>1.4954119237856789</v>
      </c>
      <c r="EM50" s="94">
        <v>60069.657293497366</v>
      </c>
      <c r="EN50" s="93">
        <v>0.57293462106375748</v>
      </c>
      <c r="EO50" s="94">
        <v>52207.752293577985</v>
      </c>
      <c r="EP50" s="93">
        <v>7453.575070521395</v>
      </c>
      <c r="EQ50" s="94">
        <v>5798.9536351984916</v>
      </c>
      <c r="ER50" s="93">
        <v>8863.4777777394356</v>
      </c>
      <c r="ES50" s="94">
        <v>11397.189538208526</v>
      </c>
      <c r="ET50" s="93">
        <v>8883.6662749706229</v>
      </c>
      <c r="EU50" s="94">
        <v>12055.667573696144</v>
      </c>
      <c r="EV50" s="93">
        <v>22.675931665408452</v>
      </c>
      <c r="EW50" s="94">
        <v>22654.487448944859</v>
      </c>
      <c r="EX50" s="98">
        <v>25.277913783414178</v>
      </c>
      <c r="EY50" s="114">
        <v>25469.9283996794</v>
      </c>
    </row>
    <row r="51" spans="1:155" s="71" customFormat="1" ht="11.25" customHeight="1">
      <c r="A51" s="79" t="s">
        <v>94</v>
      </c>
      <c r="B51" s="93">
        <v>8739.9411221161117</v>
      </c>
      <c r="C51" s="93">
        <v>91.102305735456383</v>
      </c>
      <c r="D51" s="93">
        <v>6771.1944403113166</v>
      </c>
      <c r="E51" s="93">
        <v>1877.6443760693394</v>
      </c>
      <c r="F51" s="93">
        <v>1.4567823007480059</v>
      </c>
      <c r="G51" s="93">
        <v>9.1949033630561718</v>
      </c>
      <c r="H51" s="93">
        <v>1.3202465674339521</v>
      </c>
      <c r="I51" s="93">
        <v>1.5737103677886779</v>
      </c>
      <c r="J51" s="94">
        <v>23815.020273630314</v>
      </c>
      <c r="K51" s="94">
        <v>610807.42180781241</v>
      </c>
      <c r="L51" s="94">
        <v>18878.587687705611</v>
      </c>
      <c r="M51" s="94">
        <v>13136.312098791461</v>
      </c>
      <c r="N51" s="94">
        <v>16347.686446631147</v>
      </c>
      <c r="O51" s="94">
        <v>66428.911505688113</v>
      </c>
      <c r="P51" s="94">
        <v>14299.28935501667</v>
      </c>
      <c r="Q51" s="94">
        <v>8347.3505466257684</v>
      </c>
      <c r="R51" s="79" t="s">
        <v>94</v>
      </c>
      <c r="S51" s="94">
        <v>208141.87501353049</v>
      </c>
      <c r="T51" s="94">
        <v>55645.964487021192</v>
      </c>
      <c r="U51" s="94">
        <v>127830.5879919219</v>
      </c>
      <c r="V51" s="94">
        <v>24665.322534587405</v>
      </c>
      <c r="W51" s="95">
        <v>4.6835463065462353</v>
      </c>
      <c r="X51" s="95">
        <v>6.4370715672180241</v>
      </c>
      <c r="Y51" s="95">
        <v>3.3534368840462472</v>
      </c>
      <c r="Z51" s="95">
        <v>7.8689053188883475</v>
      </c>
      <c r="AA51" s="93">
        <v>9642.5209637203679</v>
      </c>
      <c r="AB51" s="93">
        <v>103.7946669157643</v>
      </c>
      <c r="AC51" s="93">
        <v>7571.607182634064</v>
      </c>
      <c r="AD51" s="93">
        <v>1967.1191141705408</v>
      </c>
      <c r="AE51" s="93">
        <v>1.5052230353070928</v>
      </c>
      <c r="AF51" s="93">
        <v>11.445690550363448</v>
      </c>
      <c r="AG51" s="93">
        <v>1.4035737705851483</v>
      </c>
      <c r="AH51" s="93">
        <v>1.3719727354417341</v>
      </c>
      <c r="AI51" s="79" t="s">
        <v>94</v>
      </c>
      <c r="AJ51" s="94">
        <v>21379.81809171796</v>
      </c>
      <c r="AK51" s="94">
        <v>544416.7919695396</v>
      </c>
      <c r="AL51" s="94">
        <v>16810.732358197001</v>
      </c>
      <c r="AM51" s="94">
        <v>11368.667273032781</v>
      </c>
      <c r="AN51" s="94">
        <v>14203.754254502284</v>
      </c>
      <c r="AO51" s="94">
        <v>47565.220252460189</v>
      </c>
      <c r="AP51" s="94">
        <v>11977.092127611239</v>
      </c>
      <c r="AQ51" s="94">
        <v>8286.3653040250902</v>
      </c>
      <c r="AR51" s="94">
        <v>206155.34414991844</v>
      </c>
      <c r="AS51" s="94">
        <v>56507.559585827301</v>
      </c>
      <c r="AT51" s="94">
        <v>127284.26186866328</v>
      </c>
      <c r="AU51" s="94">
        <v>22363.522695427862</v>
      </c>
      <c r="AV51" s="95">
        <v>5.5894470704017634</v>
      </c>
      <c r="AW51" s="95">
        <v>5.9100041087182582</v>
      </c>
      <c r="AX51" s="95">
        <v>4.3801058451130537</v>
      </c>
      <c r="AY51" s="95">
        <v>12.125793830481317</v>
      </c>
      <c r="AZ51" s="79" t="s">
        <v>94</v>
      </c>
      <c r="BA51" s="93">
        <v>13062.874798584695</v>
      </c>
      <c r="BB51" s="93">
        <v>178.70728749647006</v>
      </c>
      <c r="BC51" s="93">
        <v>11141.098689347</v>
      </c>
      <c r="BD51" s="93">
        <v>1743.0688217412251</v>
      </c>
      <c r="BE51" s="93">
        <v>1.5963360852115793</v>
      </c>
      <c r="BF51" s="93">
        <v>6.5658114891243722</v>
      </c>
      <c r="BG51" s="93">
        <v>1.5849499689122879</v>
      </c>
      <c r="BH51" s="93">
        <v>1.1596191783171799</v>
      </c>
      <c r="BI51" s="94">
        <v>19962.274496040041</v>
      </c>
      <c r="BJ51" s="94">
        <v>474595.58561070834</v>
      </c>
      <c r="BK51" s="94">
        <v>14284.565778467622</v>
      </c>
      <c r="BL51" s="94">
        <v>9641.1830631557877</v>
      </c>
      <c r="BM51" s="94">
        <v>12505.057475659476</v>
      </c>
      <c r="BN51" s="94">
        <v>72282.852834996811</v>
      </c>
      <c r="BO51" s="94">
        <v>9012.6288265558105</v>
      </c>
      <c r="BP51" s="94">
        <v>8314.0941814595662</v>
      </c>
      <c r="BQ51" s="79" t="s">
        <v>94</v>
      </c>
      <c r="BR51" s="94">
        <v>260764.69243675144</v>
      </c>
      <c r="BS51" s="94">
        <v>84813.689762288413</v>
      </c>
      <c r="BT51" s="94">
        <v>159145.75707237664</v>
      </c>
      <c r="BU51" s="94">
        <v>16805.245602086416</v>
      </c>
      <c r="BV51" s="95">
        <v>2.8326942414230829</v>
      </c>
      <c r="BW51" s="95">
        <v>14.01481566658282</v>
      </c>
      <c r="BX51" s="95">
        <v>-3.0980465205952403</v>
      </c>
      <c r="BY51" s="95">
        <v>12.339023977799751</v>
      </c>
      <c r="BZ51" s="96">
        <v>16508.604635508989</v>
      </c>
      <c r="CA51" s="96">
        <v>352.0832865893334</v>
      </c>
      <c r="CB51" s="96">
        <v>13578.227018779869</v>
      </c>
      <c r="CC51" s="96">
        <v>2578.2943301397831</v>
      </c>
      <c r="CD51" s="93">
        <v>1.7409469237752999</v>
      </c>
      <c r="CE51" s="93">
        <v>12.587560540402754</v>
      </c>
      <c r="CF51" s="93">
        <v>1.4729265261877693</v>
      </c>
      <c r="CG51" s="93">
        <v>1.6712614870509608</v>
      </c>
      <c r="CH51" s="79" t="s">
        <v>94</v>
      </c>
      <c r="CI51" s="94">
        <v>36488.700032075154</v>
      </c>
      <c r="CJ51" s="94">
        <v>694420.37216416013</v>
      </c>
      <c r="CK51" s="94">
        <v>23742.458887449437</v>
      </c>
      <c r="CL51" s="94">
        <v>13770.041074909495</v>
      </c>
      <c r="CM51" s="94">
        <v>20959.111121520134</v>
      </c>
      <c r="CN51" s="94">
        <v>55167.192239930337</v>
      </c>
      <c r="CO51" s="94">
        <v>16119.241839509608</v>
      </c>
      <c r="CP51" s="94">
        <v>8239.3097558943591</v>
      </c>
      <c r="CQ51" s="94">
        <v>602377.52249321272</v>
      </c>
      <c r="CR51" s="94">
        <v>244493.80690614553</v>
      </c>
      <c r="CS51" s="94">
        <v>322380.49675783614</v>
      </c>
      <c r="CT51" s="94">
        <v>35503.218829231082</v>
      </c>
      <c r="CU51" s="95">
        <v>3.4877596960362829</v>
      </c>
      <c r="CV51" s="95">
        <v>9.1243420408436524</v>
      </c>
      <c r="CW51" s="95">
        <v>-0.48089237687314923</v>
      </c>
      <c r="CX51" s="95">
        <v>4.1542390226614021</v>
      </c>
      <c r="CY51" s="79" t="s">
        <v>94</v>
      </c>
      <c r="CZ51" s="93">
        <v>17029.105353886127</v>
      </c>
      <c r="DA51" s="93">
        <v>334.27436480375746</v>
      </c>
      <c r="DB51" s="93">
        <v>13904.614385289928</v>
      </c>
      <c r="DC51" s="93">
        <v>2790.2166037924399</v>
      </c>
      <c r="DD51" s="93">
        <v>1.6368613781204888</v>
      </c>
      <c r="DE51" s="93">
        <v>10.170403587443946</v>
      </c>
      <c r="DF51" s="93">
        <v>1.4316946959896506</v>
      </c>
      <c r="DG51" s="93">
        <v>1.6369399376813152</v>
      </c>
      <c r="DH51" s="94">
        <v>35928.578571177073</v>
      </c>
      <c r="DI51" s="94">
        <v>688722.20627802692</v>
      </c>
      <c r="DJ51" s="94">
        <v>24783.879473911169</v>
      </c>
      <c r="DK51" s="94">
        <v>13260.291178682712</v>
      </c>
      <c r="DL51" s="94">
        <v>21949.67701689665</v>
      </c>
      <c r="DM51" s="94">
        <v>67718.276895943563</v>
      </c>
      <c r="DN51" s="94">
        <v>17310.869100328302</v>
      </c>
      <c r="DO51" s="94">
        <v>8100.6583524778471</v>
      </c>
      <c r="DP51" s="79" t="s">
        <v>94</v>
      </c>
      <c r="DQ51" s="94">
        <v>611831.54970394983</v>
      </c>
      <c r="DR51" s="94">
        <v>230222.17802982984</v>
      </c>
      <c r="DS51" s="94">
        <v>344610.28705623705</v>
      </c>
      <c r="DT51" s="94">
        <v>36999.084617882931</v>
      </c>
      <c r="DU51" s="95">
        <v>1.9517432083408357</v>
      </c>
      <c r="DV51" s="95">
        <v>9.1388587873543692</v>
      </c>
      <c r="DW51" s="95">
        <v>-1.9315031253981805</v>
      </c>
      <c r="DX51" s="95">
        <v>-2.0591069055475066</v>
      </c>
      <c r="DY51" s="93">
        <v>4621.1833238204581</v>
      </c>
      <c r="DZ51" s="94">
        <v>10009.493089860369</v>
      </c>
      <c r="EA51" s="93">
        <v>2.898112969154246</v>
      </c>
      <c r="EB51" s="94">
        <v>66293.207084468668</v>
      </c>
      <c r="EC51" s="93">
        <v>0.80547008951970878</v>
      </c>
      <c r="ED51" s="94">
        <v>48677.225490196077</v>
      </c>
      <c r="EE51" s="93">
        <v>64.17306551452856</v>
      </c>
      <c r="EF51" s="93">
        <v>32.569679443794989</v>
      </c>
      <c r="EG51" s="94">
        <v>174607.29489940318</v>
      </c>
      <c r="EH51" s="94">
        <v>11205.08537489401</v>
      </c>
      <c r="EI51" s="79" t="s">
        <v>94</v>
      </c>
      <c r="EJ51" s="93">
        <v>5319.7120048286615</v>
      </c>
      <c r="EK51" s="94">
        <v>8696.9680646298511</v>
      </c>
      <c r="EL51" s="93">
        <v>8.3213093873094781</v>
      </c>
      <c r="EM51" s="94">
        <v>82314.465937762827</v>
      </c>
      <c r="EN51" s="93">
        <v>0.97280235898739909</v>
      </c>
      <c r="EO51" s="94">
        <v>45574.683453237412</v>
      </c>
      <c r="EP51" s="93">
        <v>8449.0273924816029</v>
      </c>
      <c r="EQ51" s="94">
        <v>5810.1860906801303</v>
      </c>
      <c r="ER51" s="93">
        <v>9781.2380802800162</v>
      </c>
      <c r="ES51" s="94">
        <v>11593.634536862872</v>
      </c>
      <c r="ET51" s="93">
        <v>9913.70824693332</v>
      </c>
      <c r="EU51" s="94">
        <v>13246.046026369904</v>
      </c>
      <c r="EV51" s="93">
        <v>29.642481582833963</v>
      </c>
      <c r="EW51" s="94">
        <v>26246.358937239205</v>
      </c>
      <c r="EX51" s="98">
        <v>35.362473345305375</v>
      </c>
      <c r="EY51" s="114">
        <v>33621.753301449069</v>
      </c>
    </row>
    <row r="52" spans="1:155" s="71" customFormat="1" ht="11.25" customHeight="1">
      <c r="A52" s="79"/>
      <c r="B52" s="93"/>
      <c r="C52" s="93"/>
      <c r="D52" s="93"/>
      <c r="E52" s="93"/>
      <c r="F52" s="93"/>
      <c r="G52" s="93"/>
      <c r="H52" s="93"/>
      <c r="I52" s="93"/>
      <c r="J52" s="94"/>
      <c r="K52" s="94"/>
      <c r="L52" s="94"/>
      <c r="M52" s="94"/>
      <c r="N52" s="94"/>
      <c r="O52" s="94"/>
      <c r="P52" s="94"/>
      <c r="Q52" s="94"/>
      <c r="R52" s="79"/>
      <c r="S52" s="94"/>
      <c r="T52" s="94"/>
      <c r="U52" s="94"/>
      <c r="V52" s="94"/>
      <c r="W52" s="95"/>
      <c r="X52" s="95"/>
      <c r="Y52" s="95"/>
      <c r="Z52" s="95"/>
      <c r="AA52" s="93"/>
      <c r="AB52" s="93"/>
      <c r="AC52" s="93"/>
      <c r="AD52" s="93"/>
      <c r="AE52" s="93"/>
      <c r="AF52" s="93"/>
      <c r="AG52" s="93"/>
      <c r="AH52" s="93"/>
      <c r="AI52" s="79"/>
      <c r="AJ52" s="94"/>
      <c r="AK52" s="94"/>
      <c r="AL52" s="94"/>
      <c r="AM52" s="94"/>
      <c r="AN52" s="94"/>
      <c r="AO52" s="94"/>
      <c r="AP52" s="94"/>
      <c r="AQ52" s="94"/>
      <c r="AR52" s="94"/>
      <c r="AS52" s="94"/>
      <c r="AT52" s="94"/>
      <c r="AU52" s="94"/>
      <c r="AV52" s="95"/>
      <c r="AW52" s="95"/>
      <c r="AX52" s="95"/>
      <c r="AY52" s="95"/>
      <c r="AZ52" s="79"/>
      <c r="BA52" s="93"/>
      <c r="BB52" s="93"/>
      <c r="BC52" s="93"/>
      <c r="BD52" s="93"/>
      <c r="BE52" s="93"/>
      <c r="BF52" s="93"/>
      <c r="BG52" s="93"/>
      <c r="BH52" s="93"/>
      <c r="BI52" s="94"/>
      <c r="BJ52" s="94"/>
      <c r="BK52" s="94"/>
      <c r="BL52" s="94"/>
      <c r="BM52" s="94"/>
      <c r="BN52" s="94"/>
      <c r="BO52" s="94"/>
      <c r="BP52" s="94"/>
      <c r="BQ52" s="79"/>
      <c r="BR52" s="94"/>
      <c r="BS52" s="94"/>
      <c r="BT52" s="94"/>
      <c r="BU52" s="94"/>
      <c r="BV52" s="95"/>
      <c r="BW52" s="95"/>
      <c r="BX52" s="95"/>
      <c r="BY52" s="95"/>
      <c r="BZ52" s="96"/>
      <c r="CA52" s="96"/>
      <c r="CB52" s="96"/>
      <c r="CC52" s="96"/>
      <c r="CD52" s="93"/>
      <c r="CE52" s="93"/>
      <c r="CF52" s="93"/>
      <c r="CG52" s="93"/>
      <c r="CH52" s="79"/>
      <c r="CI52" s="94"/>
      <c r="CJ52" s="94"/>
      <c r="CK52" s="94"/>
      <c r="CL52" s="94"/>
      <c r="CM52" s="94"/>
      <c r="CN52" s="94"/>
      <c r="CO52" s="94"/>
      <c r="CP52" s="94"/>
      <c r="CQ52" s="94"/>
      <c r="CR52" s="94"/>
      <c r="CS52" s="94"/>
      <c r="CT52" s="94"/>
      <c r="CU52" s="95"/>
      <c r="CV52" s="95"/>
      <c r="CW52" s="95"/>
      <c r="CX52" s="95"/>
      <c r="CY52" s="79"/>
      <c r="CZ52" s="93"/>
      <c r="DA52" s="93"/>
      <c r="DB52" s="93"/>
      <c r="DC52" s="93"/>
      <c r="DD52" s="93"/>
      <c r="DE52" s="93"/>
      <c r="DF52" s="93"/>
      <c r="DG52" s="93"/>
      <c r="DH52" s="94"/>
      <c r="DI52" s="94"/>
      <c r="DJ52" s="94"/>
      <c r="DK52" s="94"/>
      <c r="DL52" s="94"/>
      <c r="DM52" s="94"/>
      <c r="DN52" s="94"/>
      <c r="DO52" s="94"/>
      <c r="DP52" s="79"/>
      <c r="DQ52" s="94"/>
      <c r="DR52" s="94"/>
      <c r="DS52" s="94"/>
      <c r="DT52" s="94"/>
      <c r="DU52" s="95"/>
      <c r="DV52" s="95"/>
      <c r="DW52" s="95"/>
      <c r="DX52" s="95"/>
      <c r="DY52" s="93"/>
      <c r="DZ52" s="94"/>
      <c r="EA52" s="93"/>
      <c r="EB52" s="94"/>
      <c r="EC52" s="93"/>
      <c r="ED52" s="94"/>
      <c r="EE52" s="93"/>
      <c r="EF52" s="93"/>
      <c r="EG52" s="94"/>
      <c r="EH52" s="94"/>
      <c r="EI52" s="79"/>
      <c r="EJ52" s="93"/>
      <c r="EK52" s="94"/>
      <c r="EL52" s="93"/>
      <c r="EM52" s="94"/>
      <c r="EN52" s="93"/>
      <c r="EO52" s="94"/>
      <c r="EP52" s="93"/>
      <c r="EQ52" s="94"/>
      <c r="ER52" s="93"/>
      <c r="ES52" s="94"/>
      <c r="ET52" s="93"/>
      <c r="EU52" s="94"/>
      <c r="EV52" s="93"/>
      <c r="EW52" s="94"/>
      <c r="EX52" s="98"/>
      <c r="EY52" s="114"/>
    </row>
    <row r="53" spans="1:155" s="71" customFormat="1" ht="11.25" customHeight="1">
      <c r="A53" s="79" t="s">
        <v>96</v>
      </c>
      <c r="B53" s="93">
        <v>8543.9927907329802</v>
      </c>
      <c r="C53" s="93">
        <v>91.166108665221287</v>
      </c>
      <c r="D53" s="93">
        <v>6609.2965183843335</v>
      </c>
      <c r="E53" s="93">
        <v>1843.5301636834256</v>
      </c>
      <c r="F53" s="93">
        <v>1.4530107536672645</v>
      </c>
      <c r="G53" s="93">
        <v>8.6866733039396955</v>
      </c>
      <c r="H53" s="93">
        <v>1.3115776339757341</v>
      </c>
      <c r="I53" s="93">
        <v>1.602348456341852</v>
      </c>
      <c r="J53" s="94">
        <v>23575.614094193992</v>
      </c>
      <c r="K53" s="94">
        <v>594696.90086758637</v>
      </c>
      <c r="L53" s="94">
        <v>18451.560978050078</v>
      </c>
      <c r="M53" s="94">
        <v>13702.969084636567</v>
      </c>
      <c r="N53" s="94">
        <v>16225.354172150017</v>
      </c>
      <c r="O53" s="94">
        <v>68460.834206562315</v>
      </c>
      <c r="P53" s="94">
        <v>14068.218685704926</v>
      </c>
      <c r="Q53" s="94">
        <v>8551.8034672185659</v>
      </c>
      <c r="R53" s="79" t="s">
        <v>96</v>
      </c>
      <c r="S53" s="94">
        <v>201429.87685789631</v>
      </c>
      <c r="T53" s="94">
        <v>54216.202287364715</v>
      </c>
      <c r="U53" s="94">
        <v>121951.83773098262</v>
      </c>
      <c r="V53" s="94">
        <v>25261.836839548967</v>
      </c>
      <c r="W53" s="95">
        <v>5.6500787055369051</v>
      </c>
      <c r="X53" s="95">
        <v>15.968274759165965</v>
      </c>
      <c r="Y53" s="95">
        <v>1.5307777194768943</v>
      </c>
      <c r="Z53" s="95">
        <v>6.17112179272464</v>
      </c>
      <c r="AA53" s="93">
        <v>9889.0023610357657</v>
      </c>
      <c r="AB53" s="93">
        <v>108.67328322969615</v>
      </c>
      <c r="AC53" s="93">
        <v>7742.4328127986282</v>
      </c>
      <c r="AD53" s="93">
        <v>2037.8962650074423</v>
      </c>
      <c r="AE53" s="93">
        <v>1.4921410407630435</v>
      </c>
      <c r="AF53" s="93">
        <v>11.235344276273716</v>
      </c>
      <c r="AG53" s="93">
        <v>1.3865079044494413</v>
      </c>
      <c r="AH53" s="93">
        <v>1.373897326300473</v>
      </c>
      <c r="AI53" s="79" t="s">
        <v>96</v>
      </c>
      <c r="AJ53" s="94">
        <v>22142.235800402701</v>
      </c>
      <c r="AK53" s="94">
        <v>556039.75698145386</v>
      </c>
      <c r="AL53" s="94">
        <v>17360.19421891293</v>
      </c>
      <c r="AM53" s="94">
        <v>11839.571605583849</v>
      </c>
      <c r="AN53" s="94">
        <v>14839.237843816503</v>
      </c>
      <c r="AO53" s="94">
        <v>49490.228631059668</v>
      </c>
      <c r="AP53" s="94">
        <v>12520.804362674275</v>
      </c>
      <c r="AQ53" s="94">
        <v>8617.5082947897972</v>
      </c>
      <c r="AR53" s="94">
        <v>218964.62210879297</v>
      </c>
      <c r="AS53" s="94">
        <v>60426.665997416952</v>
      </c>
      <c r="AT53" s="94">
        <v>134410.13735706851</v>
      </c>
      <c r="AU53" s="94">
        <v>24127.818754307489</v>
      </c>
      <c r="AV53" s="95">
        <v>3.2007704495342084</v>
      </c>
      <c r="AW53" s="95">
        <v>6.1655673831483462</v>
      </c>
      <c r="AX53" s="95">
        <v>1.1441957789903694</v>
      </c>
      <c r="AY53" s="95">
        <v>7.8751386094680367</v>
      </c>
      <c r="AZ53" s="79" t="s">
        <v>96</v>
      </c>
      <c r="BA53" s="93">
        <v>13835.376403460335</v>
      </c>
      <c r="BB53" s="93">
        <v>183.98674765323025</v>
      </c>
      <c r="BC53" s="93">
        <v>11859.745996686912</v>
      </c>
      <c r="BD53" s="93">
        <v>1791.6436591201914</v>
      </c>
      <c r="BE53" s="93">
        <v>1.5535842570469192</v>
      </c>
      <c r="BF53" s="93">
        <v>6.1996798719487796</v>
      </c>
      <c r="BG53" s="93">
        <v>1.5434708383772542</v>
      </c>
      <c r="BH53" s="93">
        <v>1.1434148346003699</v>
      </c>
      <c r="BI53" s="94">
        <v>19185.177177400903</v>
      </c>
      <c r="BJ53" s="94">
        <v>458225.4101640656</v>
      </c>
      <c r="BK53" s="94">
        <v>13859.020392960238</v>
      </c>
      <c r="BL53" s="94">
        <v>9355.8130265050331</v>
      </c>
      <c r="BM53" s="94">
        <v>12348.977591899928</v>
      </c>
      <c r="BN53" s="94">
        <v>73911.140515071325</v>
      </c>
      <c r="BO53" s="94">
        <v>8979.1268149459029</v>
      </c>
      <c r="BP53" s="94">
        <v>8182.3435759209342</v>
      </c>
      <c r="BQ53" s="79" t="s">
        <v>96</v>
      </c>
      <c r="BR53" s="94">
        <v>265434.14761641819</v>
      </c>
      <c r="BS53" s="94">
        <v>84307.402908153876</v>
      </c>
      <c r="BT53" s="94">
        <v>164364.46162341247</v>
      </c>
      <c r="BU53" s="94">
        <v>16762.283084851832</v>
      </c>
      <c r="BV53" s="95">
        <v>0.96856598797779558</v>
      </c>
      <c r="BW53" s="95">
        <v>6.3845351539134381</v>
      </c>
      <c r="BX53" s="95">
        <v>-2.1231597707890315</v>
      </c>
      <c r="BY53" s="95">
        <v>6.696651164078447</v>
      </c>
      <c r="BZ53" s="96">
        <v>15435.691505705598</v>
      </c>
      <c r="CA53" s="96">
        <v>335.02505800955703</v>
      </c>
      <c r="CB53" s="96">
        <v>12460.134984795668</v>
      </c>
      <c r="CC53" s="96">
        <v>2640.5314629003715</v>
      </c>
      <c r="CD53" s="93">
        <v>1.7138126734924177</v>
      </c>
      <c r="CE53" s="93">
        <v>12.621631878557874</v>
      </c>
      <c r="CF53" s="93">
        <v>1.420173469387755</v>
      </c>
      <c r="CG53" s="93">
        <v>1.7154757318952234</v>
      </c>
      <c r="CH53" s="79" t="s">
        <v>96</v>
      </c>
      <c r="CI53" s="94">
        <v>37000.47725344514</v>
      </c>
      <c r="CJ53" s="94">
        <v>686010.45920303604</v>
      </c>
      <c r="CK53" s="94">
        <v>24275.285</v>
      </c>
      <c r="CL53" s="94">
        <v>14703.074441448382</v>
      </c>
      <c r="CM53" s="94">
        <v>21589.56916688295</v>
      </c>
      <c r="CN53" s="94">
        <v>54351.962234650309</v>
      </c>
      <c r="CO53" s="94">
        <v>17093.182997190626</v>
      </c>
      <c r="CP53" s="94">
        <v>8570.843742105706</v>
      </c>
      <c r="CQ53" s="94">
        <v>571127.9524480562</v>
      </c>
      <c r="CR53" s="94">
        <v>229830.69388965997</v>
      </c>
      <c r="CS53" s="94">
        <v>302473.3278943855</v>
      </c>
      <c r="CT53" s="94">
        <v>38823.930664010761</v>
      </c>
      <c r="CU53" s="95">
        <v>5.6075390339350202</v>
      </c>
      <c r="CV53" s="95">
        <v>12.905403821250571</v>
      </c>
      <c r="CW53" s="95">
        <v>0.6975650763246416</v>
      </c>
      <c r="CX53" s="95">
        <v>5.3170606803427178</v>
      </c>
      <c r="CY53" s="79" t="s">
        <v>96</v>
      </c>
      <c r="CZ53" s="93">
        <v>16294.511939673232</v>
      </c>
      <c r="DA53" s="93">
        <v>307.28948470883955</v>
      </c>
      <c r="DB53" s="93">
        <v>12933.808127356515</v>
      </c>
      <c r="DC53" s="93">
        <v>3053.4143276078762</v>
      </c>
      <c r="DD53" s="93">
        <v>1.6741997686077903</v>
      </c>
      <c r="DE53" s="93">
        <v>10.961145194274028</v>
      </c>
      <c r="DF53" s="93">
        <v>1.4505878923331066</v>
      </c>
      <c r="DG53" s="93">
        <v>1.6867668244494751</v>
      </c>
      <c r="DH53" s="94">
        <v>37162.175086772077</v>
      </c>
      <c r="DI53" s="94">
        <v>779724.92842535791</v>
      </c>
      <c r="DJ53" s="94">
        <v>25033.809639490817</v>
      </c>
      <c r="DK53" s="94">
        <v>13806.100020580367</v>
      </c>
      <c r="DL53" s="94">
        <v>22196.977794158298</v>
      </c>
      <c r="DM53" s="94">
        <v>71135.352611940296</v>
      </c>
      <c r="DN53" s="94">
        <v>17257.699289924974</v>
      </c>
      <c r="DO53" s="94">
        <v>8184.9487554904836</v>
      </c>
      <c r="DP53" s="79" t="s">
        <v>96</v>
      </c>
      <c r="DQ53" s="94">
        <v>605539.50565563468</v>
      </c>
      <c r="DR53" s="94">
        <v>239601.27147046503</v>
      </c>
      <c r="DS53" s="94">
        <v>323782.4905739422</v>
      </c>
      <c r="DT53" s="94">
        <v>42155.743611227481</v>
      </c>
      <c r="DU53" s="95">
        <v>-6.6363697006488227</v>
      </c>
      <c r="DV53" s="95">
        <v>-11.472425083652888</v>
      </c>
      <c r="DW53" s="95">
        <v>-4.3569738312209543</v>
      </c>
      <c r="DX53" s="95">
        <v>6.999789245502348</v>
      </c>
      <c r="DY53" s="93">
        <v>3767.2893555799155</v>
      </c>
      <c r="DZ53" s="94">
        <v>10577.819955290843</v>
      </c>
      <c r="EA53" s="93">
        <v>2.85934988724568</v>
      </c>
      <c r="EB53" s="94">
        <v>40604.248366013075</v>
      </c>
      <c r="EC53" s="93">
        <v>1.2645926516576755</v>
      </c>
      <c r="ED53" s="94">
        <v>28430.615763546797</v>
      </c>
      <c r="EE53" s="93">
        <v>67.222755192305286</v>
      </c>
      <c r="EF53" s="93">
        <v>35.161338152163843</v>
      </c>
      <c r="EG53" s="94">
        <v>189506.55184876287</v>
      </c>
      <c r="EH53" s="94">
        <v>12739.152542267297</v>
      </c>
      <c r="EI53" s="79" t="s">
        <v>96</v>
      </c>
      <c r="EJ53" s="93">
        <v>4763.0566436225963</v>
      </c>
      <c r="EK53" s="94">
        <v>9917.3975267810456</v>
      </c>
      <c r="EL53" s="93">
        <v>2.3014574034868196</v>
      </c>
      <c r="EM53" s="94">
        <v>31543.111650485436</v>
      </c>
      <c r="EN53" s="93">
        <v>0.64798315243803661</v>
      </c>
      <c r="EO53" s="94">
        <v>36110.517241379312</v>
      </c>
      <c r="EP53" s="93">
        <v>8104.4726670347882</v>
      </c>
      <c r="EQ53" s="94">
        <v>5500.5782210957586</v>
      </c>
      <c r="ER53" s="93">
        <v>7175.3848761933014</v>
      </c>
      <c r="ES53" s="94">
        <v>13731.260210862054</v>
      </c>
      <c r="ET53" s="93">
        <v>7323.4185169669045</v>
      </c>
      <c r="EU53" s="94">
        <v>13901.263085635834</v>
      </c>
      <c r="EV53" s="93">
        <v>34.515236897308171</v>
      </c>
      <c r="EW53" s="94">
        <v>20784.30648899189</v>
      </c>
      <c r="EX53" s="98">
        <v>38.218725815837416</v>
      </c>
      <c r="EY53" s="114">
        <v>22223.694118878193</v>
      </c>
    </row>
    <row r="54" spans="1:155" s="71" customFormat="1" ht="11.25" customHeight="1">
      <c r="A54" s="79" t="s">
        <v>98</v>
      </c>
      <c r="B54" s="93">
        <v>8319.8163425178573</v>
      </c>
      <c r="C54" s="93">
        <v>86.768572625401816</v>
      </c>
      <c r="D54" s="93">
        <v>6439.2005542596535</v>
      </c>
      <c r="E54" s="93">
        <v>1793.8472156328007</v>
      </c>
      <c r="F54" s="93">
        <v>1.4639101090546711</v>
      </c>
      <c r="G54" s="93">
        <v>8.7456985003946333</v>
      </c>
      <c r="H54" s="93">
        <v>1.3443381376986694</v>
      </c>
      <c r="I54" s="93">
        <v>1.540905250083989</v>
      </c>
      <c r="J54" s="94">
        <v>24156.349919908775</v>
      </c>
      <c r="K54" s="94">
        <v>590580.74717179686</v>
      </c>
      <c r="L54" s="94">
        <v>19412.762134283996</v>
      </c>
      <c r="M54" s="94">
        <v>13785.944241400022</v>
      </c>
      <c r="N54" s="94">
        <v>16501.252208380392</v>
      </c>
      <c r="O54" s="94">
        <v>67528.139364185496</v>
      </c>
      <c r="P54" s="94">
        <v>14440.386380405826</v>
      </c>
      <c r="Q54" s="94">
        <v>8946.6527813105968</v>
      </c>
      <c r="R54" s="79" t="s">
        <v>98</v>
      </c>
      <c r="S54" s="94">
        <v>200976.39483923695</v>
      </c>
      <c r="T54" s="94">
        <v>51243.848452140133</v>
      </c>
      <c r="U54" s="94">
        <v>125002.66869479233</v>
      </c>
      <c r="V54" s="94">
        <v>24729.877692304475</v>
      </c>
      <c r="W54" s="95">
        <v>2.021042216162265</v>
      </c>
      <c r="X54" s="95">
        <v>4.4370994024436961</v>
      </c>
      <c r="Y54" s="95">
        <v>0.2404939178299704</v>
      </c>
      <c r="Z54" s="95">
        <v>6.4769646832075232</v>
      </c>
      <c r="AA54" s="93">
        <v>10180.70348137375</v>
      </c>
      <c r="AB54" s="93">
        <v>104.40204605450401</v>
      </c>
      <c r="AC54" s="93">
        <v>7978.6882377976981</v>
      </c>
      <c r="AD54" s="93">
        <v>2097.613197521548</v>
      </c>
      <c r="AE54" s="93">
        <v>1.4924711773432067</v>
      </c>
      <c r="AF54" s="93">
        <v>10.500975390156063</v>
      </c>
      <c r="AG54" s="93">
        <v>1.4141721367967781</v>
      </c>
      <c r="AH54" s="93">
        <v>1.3419273886967757</v>
      </c>
      <c r="AI54" s="79" t="s">
        <v>98</v>
      </c>
      <c r="AJ54" s="94">
        <v>20594.548447608318</v>
      </c>
      <c r="AK54" s="94">
        <v>546299.63610444183</v>
      </c>
      <c r="AL54" s="94">
        <v>16044.323565968492</v>
      </c>
      <c r="AM54" s="94">
        <v>11736.928247604395</v>
      </c>
      <c r="AN54" s="94">
        <v>13798.958908050274</v>
      </c>
      <c r="AO54" s="94">
        <v>52023.704066248916</v>
      </c>
      <c r="AP54" s="94">
        <v>11345.3823254574</v>
      </c>
      <c r="AQ54" s="94">
        <v>8746.3214078988385</v>
      </c>
      <c r="AR54" s="94">
        <v>209666.99107788637</v>
      </c>
      <c r="AS54" s="94">
        <v>57034.799768134711</v>
      </c>
      <c r="AT54" s="94">
        <v>128012.65571921323</v>
      </c>
      <c r="AU54" s="94">
        <v>24619.535590538435</v>
      </c>
      <c r="AV54" s="95">
        <v>4.5337680832002016</v>
      </c>
      <c r="AW54" s="95">
        <v>10.714132688463053</v>
      </c>
      <c r="AX54" s="95">
        <v>0.94824279592686866</v>
      </c>
      <c r="AY54" s="95">
        <v>10.660070909507391</v>
      </c>
      <c r="AZ54" s="79" t="s">
        <v>98</v>
      </c>
      <c r="BA54" s="93">
        <v>14658.234982664095</v>
      </c>
      <c r="BB54" s="93">
        <v>186.35672684418182</v>
      </c>
      <c r="BC54" s="93">
        <v>12428.512869562248</v>
      </c>
      <c r="BD54" s="93">
        <v>2043.3653862576646</v>
      </c>
      <c r="BE54" s="93">
        <v>1.5468391156165342</v>
      </c>
      <c r="BF54" s="93">
        <v>6.1644212262854001</v>
      </c>
      <c r="BG54" s="93">
        <v>1.538471052403745</v>
      </c>
      <c r="BH54" s="93">
        <v>1.1766092429599539</v>
      </c>
      <c r="BI54" s="94">
        <v>18232.084977715633</v>
      </c>
      <c r="BJ54" s="94">
        <v>493549.46659334615</v>
      </c>
      <c r="BK54" s="94">
        <v>12484.446959296502</v>
      </c>
      <c r="BL54" s="94">
        <v>9842.0053160811458</v>
      </c>
      <c r="BM54" s="94">
        <v>11786.671796471057</v>
      </c>
      <c r="BN54" s="94">
        <v>80064.202051739514</v>
      </c>
      <c r="BO54" s="94">
        <v>8114.8403408634131</v>
      </c>
      <c r="BP54" s="94">
        <v>8364.7186820681127</v>
      </c>
      <c r="BQ54" s="79" t="s">
        <v>98</v>
      </c>
      <c r="BR54" s="94">
        <v>267250.18582725583</v>
      </c>
      <c r="BS54" s="94">
        <v>91976.263130027844</v>
      </c>
      <c r="BT54" s="94">
        <v>155163.10970298384</v>
      </c>
      <c r="BU54" s="94">
        <v>20110.812994244137</v>
      </c>
      <c r="BV54" s="95">
        <v>6.4233506901099666</v>
      </c>
      <c r="BW54" s="95">
        <v>36.433634961244508</v>
      </c>
      <c r="BX54" s="95">
        <v>-6.2350095882415513</v>
      </c>
      <c r="BY54" s="95">
        <v>10.351244737207624</v>
      </c>
      <c r="BZ54" s="96">
        <v>15511.165271848344</v>
      </c>
      <c r="CA54" s="96">
        <v>313.28937705288473</v>
      </c>
      <c r="CB54" s="96">
        <v>12511.141060922761</v>
      </c>
      <c r="CC54" s="96">
        <v>2686.7348338726993</v>
      </c>
      <c r="CD54" s="93">
        <v>1.75740945388251</v>
      </c>
      <c r="CE54" s="93">
        <v>12.160741885625965</v>
      </c>
      <c r="CF54" s="93">
        <v>1.520276494128757</v>
      </c>
      <c r="CG54" s="93">
        <v>1.6485599971163898</v>
      </c>
      <c r="CH54" s="79" t="s">
        <v>98</v>
      </c>
      <c r="CI54" s="94">
        <v>37055.660154713514</v>
      </c>
      <c r="CJ54" s="94">
        <v>696355.15919629054</v>
      </c>
      <c r="CK54" s="94">
        <v>25336.598936441958</v>
      </c>
      <c r="CL54" s="94">
        <v>14748.769058861695</v>
      </c>
      <c r="CM54" s="94">
        <v>21085.38796855183</v>
      </c>
      <c r="CN54" s="94">
        <v>57262.55566853076</v>
      </c>
      <c r="CO54" s="94">
        <v>16665.783516545063</v>
      </c>
      <c r="CP54" s="94">
        <v>8946.4557460206397</v>
      </c>
      <c r="CQ54" s="94">
        <v>574776.46891720674</v>
      </c>
      <c r="CR54" s="94">
        <v>218160.67403216826</v>
      </c>
      <c r="CS54" s="94">
        <v>316989.76329785091</v>
      </c>
      <c r="CT54" s="94">
        <v>39626.031587187579</v>
      </c>
      <c r="CU54" s="95">
        <v>-0.53726037259292192</v>
      </c>
      <c r="CV54" s="95">
        <v>3.4395253703834712</v>
      </c>
      <c r="CW54" s="95">
        <v>-3.5204832017504399</v>
      </c>
      <c r="CX54" s="95">
        <v>3.1440048097542679</v>
      </c>
      <c r="CY54" s="79" t="s">
        <v>98</v>
      </c>
      <c r="CZ54" s="93">
        <v>15975.406236275801</v>
      </c>
      <c r="DA54" s="93">
        <v>271.40974967061925</v>
      </c>
      <c r="DB54" s="93">
        <v>12794.027228809837</v>
      </c>
      <c r="DC54" s="93">
        <v>2909.9692577953447</v>
      </c>
      <c r="DD54" s="93">
        <v>1.6330822520343082</v>
      </c>
      <c r="DE54" s="93">
        <v>9.0404530744336569</v>
      </c>
      <c r="DF54" s="93">
        <v>1.478099684196073</v>
      </c>
      <c r="DG54" s="93">
        <v>1.623603984304256</v>
      </c>
      <c r="DH54" s="94">
        <v>35764.94941719815</v>
      </c>
      <c r="DI54" s="94">
        <v>674008.17152103561</v>
      </c>
      <c r="DJ54" s="94">
        <v>27236.965536180145</v>
      </c>
      <c r="DK54" s="94">
        <v>13730.979474796257</v>
      </c>
      <c r="DL54" s="94">
        <v>21900.274387677804</v>
      </c>
      <c r="DM54" s="94">
        <v>74554.689457669592</v>
      </c>
      <c r="DN54" s="94">
        <v>18427.01532745007</v>
      </c>
      <c r="DO54" s="94">
        <v>8457.0989031418485</v>
      </c>
      <c r="DP54" s="79" t="s">
        <v>98</v>
      </c>
      <c r="DQ54" s="94">
        <v>571359.59595959599</v>
      </c>
      <c r="DR54" s="94">
        <v>182932.38910847605</v>
      </c>
      <c r="DS54" s="94">
        <v>348470.47870004392</v>
      </c>
      <c r="DT54" s="94">
        <v>39956.728151075979</v>
      </c>
      <c r="DU54" s="95">
        <v>0.74153143335274652</v>
      </c>
      <c r="DV54" s="95">
        <v>0.79219069124299624</v>
      </c>
      <c r="DW54" s="95">
        <v>1.2927020122292512</v>
      </c>
      <c r="DX54" s="95">
        <v>-4.033410930555541</v>
      </c>
      <c r="DY54" s="93">
        <v>3988.7245750314551</v>
      </c>
      <c r="DZ54" s="94">
        <v>10882.752817476941</v>
      </c>
      <c r="EA54" s="93">
        <v>1.8565517513800696</v>
      </c>
      <c r="EB54" s="94">
        <v>38084.312056737588</v>
      </c>
      <c r="EC54" s="93">
        <v>1.277202268679906</v>
      </c>
      <c r="ED54" s="94">
        <v>29188.549828178693</v>
      </c>
      <c r="EE54" s="93">
        <v>65.15048273637295</v>
      </c>
      <c r="EF54" s="93">
        <v>33.711600646725948</v>
      </c>
      <c r="EG54" s="94">
        <v>181655.02256804096</v>
      </c>
      <c r="EH54" s="94">
        <v>11834.91241179459</v>
      </c>
      <c r="EI54" s="79" t="s">
        <v>98</v>
      </c>
      <c r="EJ54" s="93">
        <v>5113.5069363754346</v>
      </c>
      <c r="EK54" s="94">
        <v>8510.4246375568327</v>
      </c>
      <c r="EL54" s="93">
        <v>1.4758191969337449</v>
      </c>
      <c r="EM54" s="94">
        <v>50103.273195876289</v>
      </c>
      <c r="EN54" s="93">
        <v>0.69987302122631201</v>
      </c>
      <c r="EO54" s="94">
        <v>57851.282608695656</v>
      </c>
      <c r="EP54" s="93">
        <v>8322.2087482279803</v>
      </c>
      <c r="EQ54" s="94">
        <v>5047.5226420554245</v>
      </c>
      <c r="ER54" s="93">
        <v>8074.053151051965</v>
      </c>
      <c r="ES54" s="94">
        <v>12992.630139615219</v>
      </c>
      <c r="ET54" s="93">
        <v>8079.051383399209</v>
      </c>
      <c r="EU54" s="94">
        <v>14673.256686236138</v>
      </c>
      <c r="EV54" s="93">
        <v>28.180251558031607</v>
      </c>
      <c r="EW54" s="94">
        <v>20194.877530864196</v>
      </c>
      <c r="EX54" s="98">
        <v>30.963486279812503</v>
      </c>
      <c r="EY54" s="114">
        <v>21943.282696629212</v>
      </c>
    </row>
    <row r="55" spans="1:155" s="71" customFormat="1" ht="11.25" customHeight="1">
      <c r="A55" s="79" t="s">
        <v>100</v>
      </c>
      <c r="B55" s="93">
        <v>8165.7916228469503</v>
      </c>
      <c r="C55" s="93">
        <v>94.046325713091747</v>
      </c>
      <c r="D55" s="93">
        <v>6304.024429842053</v>
      </c>
      <c r="E55" s="93">
        <v>1767.7208672918057</v>
      </c>
      <c r="F55" s="93">
        <v>1.4671423607759049</v>
      </c>
      <c r="G55" s="93">
        <v>8.6338022968132631</v>
      </c>
      <c r="H55" s="93">
        <v>1.3351202136544025</v>
      </c>
      <c r="I55" s="93">
        <v>1.5566773145365034</v>
      </c>
      <c r="J55" s="94">
        <v>24176.663457191571</v>
      </c>
      <c r="K55" s="94">
        <v>568734.00391418335</v>
      </c>
      <c r="L55" s="94">
        <v>19382.178300945096</v>
      </c>
      <c r="M55" s="94">
        <v>12303.145502551952</v>
      </c>
      <c r="N55" s="94">
        <v>16478.744056170279</v>
      </c>
      <c r="O55" s="94">
        <v>65872.947325201443</v>
      </c>
      <c r="P55" s="94">
        <v>14517.178380434732</v>
      </c>
      <c r="Q55" s="94">
        <v>7903.4655337128634</v>
      </c>
      <c r="R55" s="79" t="s">
        <v>100</v>
      </c>
      <c r="S55" s="94">
        <v>197421.5959271249</v>
      </c>
      <c r="T55" s="94">
        <v>53487.343376224089</v>
      </c>
      <c r="U55" s="94">
        <v>122185.72551271241</v>
      </c>
      <c r="V55" s="94">
        <v>21748.527038188415</v>
      </c>
      <c r="W55" s="95">
        <v>3.0607448277325062</v>
      </c>
      <c r="X55" s="95">
        <v>4.7709942612946667</v>
      </c>
      <c r="Y55" s="95">
        <v>2.0064838722483445</v>
      </c>
      <c r="Z55" s="95">
        <v>4.9411632550852724</v>
      </c>
      <c r="AA55" s="93">
        <v>9689.4263603445233</v>
      </c>
      <c r="AB55" s="93">
        <v>102.86852943987178</v>
      </c>
      <c r="AC55" s="93">
        <v>7685.5848755254847</v>
      </c>
      <c r="AD55" s="93">
        <v>1900.9729553791669</v>
      </c>
      <c r="AE55" s="93">
        <v>1.4967403245320827</v>
      </c>
      <c r="AF55" s="93">
        <v>9.6852097130242818</v>
      </c>
      <c r="AG55" s="93">
        <v>1.420412559074719</v>
      </c>
      <c r="AH55" s="93">
        <v>1.3622237950610869</v>
      </c>
      <c r="AI55" s="79" t="s">
        <v>100</v>
      </c>
      <c r="AJ55" s="94">
        <v>20612.971574879964</v>
      </c>
      <c r="AK55" s="94">
        <v>515904.5027593819</v>
      </c>
      <c r="AL55" s="94">
        <v>16443.769908863535</v>
      </c>
      <c r="AM55" s="94">
        <v>10666.928872841951</v>
      </c>
      <c r="AN55" s="94">
        <v>13771.909019237575</v>
      </c>
      <c r="AO55" s="94">
        <v>53267.2516182705</v>
      </c>
      <c r="AP55" s="94">
        <v>11576.75620636253</v>
      </c>
      <c r="AQ55" s="94">
        <v>7830.5260204059259</v>
      </c>
      <c r="AR55" s="94">
        <v>199727.87014267428</v>
      </c>
      <c r="AS55" s="94">
        <v>53070.33753026589</v>
      </c>
      <c r="AT55" s="94">
        <v>126379.98930818266</v>
      </c>
      <c r="AU55" s="94">
        <v>20277.543304225728</v>
      </c>
      <c r="AV55" s="95">
        <v>6.6228138091994282</v>
      </c>
      <c r="AW55" s="95">
        <v>9.2831500593620007</v>
      </c>
      <c r="AX55" s="95">
        <v>5.2017948560786582</v>
      </c>
      <c r="AY55" s="95">
        <v>8.8514571403163913</v>
      </c>
      <c r="AZ55" s="79" t="s">
        <v>100</v>
      </c>
      <c r="BA55" s="93">
        <v>13632.593505701221</v>
      </c>
      <c r="BB55" s="93">
        <v>189.92333381551057</v>
      </c>
      <c r="BC55" s="93">
        <v>11755.812856522914</v>
      </c>
      <c r="BD55" s="93">
        <v>1686.8573153627963</v>
      </c>
      <c r="BE55" s="93">
        <v>1.6159007490325688</v>
      </c>
      <c r="BF55" s="93">
        <v>6.4615537452811447</v>
      </c>
      <c r="BG55" s="93">
        <v>1.6019368858957856</v>
      </c>
      <c r="BH55" s="93">
        <v>1.1676435058834056</v>
      </c>
      <c r="BI55" s="94">
        <v>19182.126521731909</v>
      </c>
      <c r="BJ55" s="94">
        <v>461429.41982912773</v>
      </c>
      <c r="BK55" s="94">
        <v>13564.233479172217</v>
      </c>
      <c r="BL55" s="94">
        <v>8540.9294886134849</v>
      </c>
      <c r="BM55" s="94">
        <v>11870.856878565188</v>
      </c>
      <c r="BN55" s="94">
        <v>71411.52701331448</v>
      </c>
      <c r="BO55" s="94">
        <v>8467.3956874319956</v>
      </c>
      <c r="BP55" s="94">
        <v>7314.6721971032266</v>
      </c>
      <c r="BQ55" s="79" t="s">
        <v>100</v>
      </c>
      <c r="BR55" s="94">
        <v>261502.13344570159</v>
      </c>
      <c r="BS55" s="94">
        <v>87636.21373450481</v>
      </c>
      <c r="BT55" s="94">
        <v>159458.5903233313</v>
      </c>
      <c r="BU55" s="94">
        <v>14407.329387865484</v>
      </c>
      <c r="BV55" s="95">
        <v>4.7143104128568281</v>
      </c>
      <c r="BW55" s="95">
        <v>17.8328028228518</v>
      </c>
      <c r="BX55" s="95">
        <v>-1.3471366798348083</v>
      </c>
      <c r="BY55" s="95">
        <v>5.0118390731306617</v>
      </c>
      <c r="BZ55" s="96">
        <v>15368.426825339156</v>
      </c>
      <c r="CA55" s="96">
        <v>339.90279482029382</v>
      </c>
      <c r="CB55" s="96">
        <v>12427.593109263285</v>
      </c>
      <c r="CC55" s="96">
        <v>2600.9309212555786</v>
      </c>
      <c r="CD55" s="93">
        <v>1.7494821356884784</v>
      </c>
      <c r="CE55" s="93">
        <v>11.725556631171346</v>
      </c>
      <c r="CF55" s="93">
        <v>1.4975012411054112</v>
      </c>
      <c r="CG55" s="93">
        <v>1.6497564678347776</v>
      </c>
      <c r="CH55" s="79" t="s">
        <v>100</v>
      </c>
      <c r="CI55" s="94">
        <v>36805.12645523886</v>
      </c>
      <c r="CJ55" s="94">
        <v>665792.63552758959</v>
      </c>
      <c r="CK55" s="94">
        <v>24575.165977163659</v>
      </c>
      <c r="CL55" s="94">
        <v>13042.23480296034</v>
      </c>
      <c r="CM55" s="94">
        <v>21037.726367382904</v>
      </c>
      <c r="CN55" s="94">
        <v>56781.324458204333</v>
      </c>
      <c r="CO55" s="94">
        <v>16410.781709284594</v>
      </c>
      <c r="CP55" s="94">
        <v>7905.5515509374636</v>
      </c>
      <c r="CQ55" s="94">
        <v>565636.89272469271</v>
      </c>
      <c r="CR55" s="94">
        <v>226304.77758659693</v>
      </c>
      <c r="CS55" s="94">
        <v>305410.16335680062</v>
      </c>
      <c r="CT55" s="94">
        <v>33921.951781295204</v>
      </c>
      <c r="CU55" s="95">
        <v>5.2644799180244064</v>
      </c>
      <c r="CV55" s="95">
        <v>6.7323407732786205</v>
      </c>
      <c r="CW55" s="95">
        <v>4.1150883746413225</v>
      </c>
      <c r="CX55" s="95">
        <v>6.0753393493403802</v>
      </c>
      <c r="CY55" s="79" t="s">
        <v>100</v>
      </c>
      <c r="CZ55" s="93">
        <v>16134.393182004427</v>
      </c>
      <c r="DA55" s="93">
        <v>314.34893059083828</v>
      </c>
      <c r="DB55" s="93">
        <v>12855.527329345243</v>
      </c>
      <c r="DC55" s="93">
        <v>2964.5169220683442</v>
      </c>
      <c r="DD55" s="93">
        <v>1.6431270570070293</v>
      </c>
      <c r="DE55" s="93">
        <v>10.030239833159541</v>
      </c>
      <c r="DF55" s="93">
        <v>1.4432545449909482</v>
      </c>
      <c r="DG55" s="93">
        <v>1.6205218929677134</v>
      </c>
      <c r="DH55" s="94">
        <v>36351.439397017595</v>
      </c>
      <c r="DI55" s="94">
        <v>680027.90406673623</v>
      </c>
      <c r="DJ55" s="94">
        <v>26228.173334353247</v>
      </c>
      <c r="DK55" s="94">
        <v>11997.021229544449</v>
      </c>
      <c r="DL55" s="94">
        <v>22123.328346398281</v>
      </c>
      <c r="DM55" s="94">
        <v>67797.771078074642</v>
      </c>
      <c r="DN55" s="94">
        <v>18172.936593466777</v>
      </c>
      <c r="DO55" s="94">
        <v>7403.1836790393018</v>
      </c>
      <c r="DP55" s="79" t="s">
        <v>100</v>
      </c>
      <c r="DQ55" s="94">
        <v>586508.4159632877</v>
      </c>
      <c r="DR55" s="94">
        <v>213766.0444153077</v>
      </c>
      <c r="DS55" s="94">
        <v>337176.99909858231</v>
      </c>
      <c r="DT55" s="94">
        <v>35565.372449397692</v>
      </c>
      <c r="DU55" s="95">
        <v>3.2407832074841019</v>
      </c>
      <c r="DV55" s="95">
        <v>4.5611526660432959</v>
      </c>
      <c r="DW55" s="95">
        <v>2.901883701420839</v>
      </c>
      <c r="DX55" s="95">
        <v>-1.174334084796081</v>
      </c>
      <c r="DY55" s="93">
        <v>3616.6769788907136</v>
      </c>
      <c r="DZ55" s="94">
        <v>10956.320311569794</v>
      </c>
      <c r="EA55" s="93">
        <v>2.489960287981948</v>
      </c>
      <c r="EB55" s="94">
        <v>71013.633916554507</v>
      </c>
      <c r="EC55" s="93">
        <v>1.31032903445618</v>
      </c>
      <c r="ED55" s="94">
        <v>38869.138107416882</v>
      </c>
      <c r="EE55" s="93">
        <v>71.515144744999702</v>
      </c>
      <c r="EF55" s="93">
        <v>32.021040299906282</v>
      </c>
      <c r="EG55" s="94">
        <v>169950.64053420807</v>
      </c>
      <c r="EH55" s="94">
        <v>12154.044657309301</v>
      </c>
      <c r="EI55" s="79" t="s">
        <v>100</v>
      </c>
      <c r="EJ55" s="93">
        <v>4819.8845094490116</v>
      </c>
      <c r="EK55" s="94">
        <v>8509.1202920110391</v>
      </c>
      <c r="EL55" s="93">
        <v>8.51252787991071</v>
      </c>
      <c r="EM55" s="94">
        <v>82019.473376623369</v>
      </c>
      <c r="EN55" s="93">
        <v>2.2884328196643078</v>
      </c>
      <c r="EO55" s="94">
        <v>62038.06280193237</v>
      </c>
      <c r="EP55" s="93">
        <v>8230.476537883409</v>
      </c>
      <c r="EQ55" s="94">
        <v>5121.5574322930279</v>
      </c>
      <c r="ER55" s="93">
        <v>7293.5143991170644</v>
      </c>
      <c r="ES55" s="94">
        <v>13243.910763227052</v>
      </c>
      <c r="ET55" s="93">
        <v>7431.6151765959194</v>
      </c>
      <c r="EU55" s="94">
        <v>13857.417960479886</v>
      </c>
      <c r="EV55" s="93">
        <v>25.670332482685986</v>
      </c>
      <c r="EW55" s="94">
        <v>34663.182542262679</v>
      </c>
      <c r="EX55" s="98">
        <v>32.112951688353597</v>
      </c>
      <c r="EY55" s="114">
        <v>41999.123440748437</v>
      </c>
    </row>
    <row r="56" spans="1:155" s="71" customFormat="1" ht="11.25" customHeight="1">
      <c r="A56" s="79" t="s">
        <v>102</v>
      </c>
      <c r="B56" s="93">
        <v>7979.2396607616483</v>
      </c>
      <c r="C56" s="93">
        <v>96.529964027262565</v>
      </c>
      <c r="D56" s="93">
        <v>6128.7650919433227</v>
      </c>
      <c r="E56" s="93">
        <v>1753.9446047910635</v>
      </c>
      <c r="F56" s="93">
        <v>1.4474939410674275</v>
      </c>
      <c r="G56" s="93">
        <v>8.8027186159773212</v>
      </c>
      <c r="H56" s="93">
        <v>1.3035389830818955</v>
      </c>
      <c r="I56" s="93">
        <v>1.5457105823238546</v>
      </c>
      <c r="J56" s="94">
        <v>25205.209811425615</v>
      </c>
      <c r="K56" s="94">
        <v>591924.42683724652</v>
      </c>
      <c r="L56" s="94">
        <v>19888.630855133077</v>
      </c>
      <c r="M56" s="94">
        <v>12592.883255188748</v>
      </c>
      <c r="N56" s="94">
        <v>17412.998490921836</v>
      </c>
      <c r="O56" s="94">
        <v>67243.365676017143</v>
      </c>
      <c r="P56" s="94">
        <v>15257.411641124325</v>
      </c>
      <c r="Q56" s="94">
        <v>8146.9865052332989</v>
      </c>
      <c r="R56" s="79" t="s">
        <v>102</v>
      </c>
      <c r="S56" s="94">
        <v>201118.40978514592</v>
      </c>
      <c r="T56" s="94">
        <v>57138.443629457412</v>
      </c>
      <c r="U56" s="94">
        <v>121892.74651148648</v>
      </c>
      <c r="V56" s="94">
        <v>22087.219644202025</v>
      </c>
      <c r="W56" s="95">
        <v>4.5567529659390722</v>
      </c>
      <c r="X56" s="95">
        <v>8.5601138188749921</v>
      </c>
      <c r="Y56" s="95">
        <v>2.6021728392474306</v>
      </c>
      <c r="Z56" s="95">
        <v>5.5844224528456046</v>
      </c>
      <c r="AA56" s="93">
        <v>8706.4404682101795</v>
      </c>
      <c r="AB56" s="93">
        <v>114.10044861547982</v>
      </c>
      <c r="AC56" s="93">
        <v>6966.8823802402931</v>
      </c>
      <c r="AD56" s="93">
        <v>1625.4576393544062</v>
      </c>
      <c r="AE56" s="93">
        <v>1.4931031010873943</v>
      </c>
      <c r="AF56" s="93">
        <v>11.191729748051067</v>
      </c>
      <c r="AG56" s="93">
        <v>1.3634720179114972</v>
      </c>
      <c r="AH56" s="93">
        <v>1.3679118090252993</v>
      </c>
      <c r="AI56" s="79" t="s">
        <v>102</v>
      </c>
      <c r="AJ56" s="94">
        <v>22946.099861410534</v>
      </c>
      <c r="AK56" s="94">
        <v>553366.34391594166</v>
      </c>
      <c r="AL56" s="94">
        <v>17036.868522579032</v>
      </c>
      <c r="AM56" s="94">
        <v>11040.364739471806</v>
      </c>
      <c r="AN56" s="94">
        <v>15368.061217406481</v>
      </c>
      <c r="AO56" s="94">
        <v>49444.21964909447</v>
      </c>
      <c r="AP56" s="94">
        <v>12495.209508351563</v>
      </c>
      <c r="AQ56" s="94">
        <v>8070.9623724489793</v>
      </c>
      <c r="AR56" s="94">
        <v>199778.85242097665</v>
      </c>
      <c r="AS56" s="94">
        <v>63139.34808951684</v>
      </c>
      <c r="AT56" s="94">
        <v>118693.85912442634</v>
      </c>
      <c r="AU56" s="94">
        <v>17945.645207033467</v>
      </c>
      <c r="AV56" s="95">
        <v>5.6402046736461706</v>
      </c>
      <c r="AW56" s="95">
        <v>8.8091797106275962</v>
      </c>
      <c r="AX56" s="95">
        <v>3.7466688062172731</v>
      </c>
      <c r="AY56" s="95">
        <v>7.6037149754830073</v>
      </c>
      <c r="AZ56" s="79" t="s">
        <v>102</v>
      </c>
      <c r="BA56" s="93">
        <v>12494.550436718615</v>
      </c>
      <c r="BB56" s="93">
        <v>190.71758862818973</v>
      </c>
      <c r="BC56" s="93">
        <v>11113.08100702175</v>
      </c>
      <c r="BD56" s="93">
        <v>1190.7518410686762</v>
      </c>
      <c r="BE56" s="93">
        <v>1.4819824858050805</v>
      </c>
      <c r="BF56" s="93">
        <v>6.6461206896551728</v>
      </c>
      <c r="BG56" s="93">
        <v>1.4239714171585816</v>
      </c>
      <c r="BH56" s="93">
        <v>1.1962720055229548</v>
      </c>
      <c r="BI56" s="94">
        <v>19598.626826588417</v>
      </c>
      <c r="BJ56" s="94">
        <v>457099.125</v>
      </c>
      <c r="BK56" s="94">
        <v>13218.736407616174</v>
      </c>
      <c r="BL56" s="94">
        <v>9068.4722126337583</v>
      </c>
      <c r="BM56" s="94">
        <v>13224.600839963063</v>
      </c>
      <c r="BN56" s="94">
        <v>68776.831830858035</v>
      </c>
      <c r="BO56" s="94">
        <v>9283.0068415229016</v>
      </c>
      <c r="BP56" s="94">
        <v>7580.6105724838408</v>
      </c>
      <c r="BQ56" s="79" t="s">
        <v>102</v>
      </c>
      <c r="BR56" s="94">
        <v>244876.03137523547</v>
      </c>
      <c r="BS56" s="94">
        <v>87176.842884055484</v>
      </c>
      <c r="BT56" s="94">
        <v>146900.88850830621</v>
      </c>
      <c r="BU56" s="94">
        <v>10798.299982873779</v>
      </c>
      <c r="BV56" s="95">
        <v>1.3949747374663781</v>
      </c>
      <c r="BW56" s="95">
        <v>-0.12264148099121064</v>
      </c>
      <c r="BX56" s="95">
        <v>1.7596721156313295</v>
      </c>
      <c r="BY56" s="95">
        <v>9.4877488836081891</v>
      </c>
      <c r="BZ56" s="96">
        <v>14342.731913955849</v>
      </c>
      <c r="CA56" s="96">
        <v>337.02665311769243</v>
      </c>
      <c r="CB56" s="96">
        <v>11578.643225308831</v>
      </c>
      <c r="CC56" s="96">
        <v>2427.0620355293281</v>
      </c>
      <c r="CD56" s="93">
        <v>1.7539359795134444</v>
      </c>
      <c r="CE56" s="93">
        <v>12.285527462946817</v>
      </c>
      <c r="CF56" s="93">
        <v>1.4747941277232874</v>
      </c>
      <c r="CG56" s="93">
        <v>1.6231840193704601</v>
      </c>
      <c r="CH56" s="79" t="s">
        <v>102</v>
      </c>
      <c r="CI56" s="94">
        <v>40134.093316261205</v>
      </c>
      <c r="CJ56" s="94">
        <v>705464.62510897999</v>
      </c>
      <c r="CK56" s="94">
        <v>26311.482026620648</v>
      </c>
      <c r="CL56" s="94">
        <v>13687.69975786925</v>
      </c>
      <c r="CM56" s="94">
        <v>22882.3023103698</v>
      </c>
      <c r="CN56" s="94">
        <v>57422.412447219955</v>
      </c>
      <c r="CO56" s="94">
        <v>17840.783016432935</v>
      </c>
      <c r="CP56" s="94">
        <v>8432.6235316054444</v>
      </c>
      <c r="CQ56" s="94">
        <v>575632.54104482173</v>
      </c>
      <c r="CR56" s="94">
        <v>237760.3814934071</v>
      </c>
      <c r="CS56" s="94">
        <v>304651.26311536622</v>
      </c>
      <c r="CT56" s="94">
        <v>33220.896436048431</v>
      </c>
      <c r="CU56" s="95">
        <v>0.83025128812506543</v>
      </c>
      <c r="CV56" s="95">
        <v>2.4988341059167323</v>
      </c>
      <c r="CW56" s="95">
        <v>-0.46662812212281796</v>
      </c>
      <c r="CX56" s="95">
        <v>1.1315402766589227</v>
      </c>
      <c r="CY56" s="79" t="s">
        <v>102</v>
      </c>
      <c r="CZ56" s="93">
        <v>15575.04414361389</v>
      </c>
      <c r="DA56" s="93">
        <v>357.26898175397292</v>
      </c>
      <c r="DB56" s="93">
        <v>12344.908769864625</v>
      </c>
      <c r="DC56" s="93">
        <v>2872.8663919952915</v>
      </c>
      <c r="DD56" s="93">
        <v>1.6374045801526718</v>
      </c>
      <c r="DE56" s="93">
        <v>9.4118616144975284</v>
      </c>
      <c r="DF56" s="93">
        <v>1.4232859731095642</v>
      </c>
      <c r="DG56" s="93">
        <v>1.5906576521204672</v>
      </c>
      <c r="DH56" s="94">
        <v>38207.509258559447</v>
      </c>
      <c r="DI56" s="94">
        <v>661062.66886326193</v>
      </c>
      <c r="DJ56" s="94">
        <v>26125.90063888624</v>
      </c>
      <c r="DK56" s="94">
        <v>12664.910878918254</v>
      </c>
      <c r="DL56" s="94">
        <v>23334.189803595746</v>
      </c>
      <c r="DM56" s="94">
        <v>70237.185366707505</v>
      </c>
      <c r="DN56" s="94">
        <v>18356.044486131581</v>
      </c>
      <c r="DO56" s="94">
        <v>7962.0595054095829</v>
      </c>
      <c r="DP56" s="79" t="s">
        <v>102</v>
      </c>
      <c r="DQ56" s="94">
        <v>595083.6433195998</v>
      </c>
      <c r="DR56" s="94">
        <v>236177.18658034137</v>
      </c>
      <c r="DS56" s="94">
        <v>322521.8599175986</v>
      </c>
      <c r="DT56" s="94">
        <v>36384.596821659798</v>
      </c>
      <c r="DU56" s="95">
        <v>2.8357817431267822</v>
      </c>
      <c r="DV56" s="95">
        <v>-1.8677010742786853</v>
      </c>
      <c r="DW56" s="95">
        <v>6.4445062231402144</v>
      </c>
      <c r="DX56" s="95">
        <v>3.9376179676008864</v>
      </c>
      <c r="DY56" s="93">
        <v>3817.6453527807535</v>
      </c>
      <c r="DZ56" s="94">
        <v>11390.847276008917</v>
      </c>
      <c r="EA56" s="93">
        <v>2.7512217818544111</v>
      </c>
      <c r="EB56" s="94">
        <v>45548.022058823532</v>
      </c>
      <c r="EC56" s="93">
        <v>1.1328560278224045</v>
      </c>
      <c r="ED56" s="94">
        <v>62156.095238095237</v>
      </c>
      <c r="EE56" s="93">
        <v>74.316704063278095</v>
      </c>
      <c r="EF56" s="93">
        <v>32.55575719081753</v>
      </c>
      <c r="EG56" s="94">
        <v>170124.77551946286</v>
      </c>
      <c r="EH56" s="94">
        <v>12643.112596111539</v>
      </c>
      <c r="EI56" s="79" t="s">
        <v>102</v>
      </c>
      <c r="EJ56" s="93">
        <v>4403.6765843345538</v>
      </c>
      <c r="EK56" s="94">
        <v>9282.5270636588775</v>
      </c>
      <c r="EL56" s="93">
        <v>5.9654898281548707</v>
      </c>
      <c r="EM56" s="94">
        <v>67277.482254697286</v>
      </c>
      <c r="EN56" s="93">
        <v>1.021232079141335</v>
      </c>
      <c r="EO56" s="94">
        <v>46228.560975609755</v>
      </c>
      <c r="EP56" s="93">
        <v>7308.4295256036985</v>
      </c>
      <c r="EQ56" s="94">
        <v>6007.3019211734008</v>
      </c>
      <c r="ER56" s="93">
        <v>7559.5930410509427</v>
      </c>
      <c r="ES56" s="94">
        <v>13490.412787872898</v>
      </c>
      <c r="ET56" s="93">
        <v>7935.2560329605649</v>
      </c>
      <c r="EU56" s="94">
        <v>14853.391929980715</v>
      </c>
      <c r="EV56" s="93">
        <v>33.955557823860829</v>
      </c>
      <c r="EW56" s="94">
        <v>25107.195439319763</v>
      </c>
      <c r="EX56" s="98">
        <v>38.929465224753613</v>
      </c>
      <c r="EY56" s="114">
        <v>29208.284526351275</v>
      </c>
    </row>
    <row r="57" spans="1:155" s="71" customFormat="1" ht="11.25" customHeight="1">
      <c r="A57" s="79" t="s">
        <v>104</v>
      </c>
      <c r="B57" s="93">
        <v>8434.0525966201403</v>
      </c>
      <c r="C57" s="93">
        <v>93.446833056925783</v>
      </c>
      <c r="D57" s="93">
        <v>6492.3327912167542</v>
      </c>
      <c r="E57" s="93">
        <v>1848.2729723464599</v>
      </c>
      <c r="F57" s="93">
        <v>1.5021623679581384</v>
      </c>
      <c r="G57" s="93">
        <v>8.7507302547620167</v>
      </c>
      <c r="H57" s="93">
        <v>1.3535380844139675</v>
      </c>
      <c r="I57" s="93">
        <v>1.6577468518019336</v>
      </c>
      <c r="J57" s="94">
        <v>23916.964706966701</v>
      </c>
      <c r="K57" s="94">
        <v>581514.99607694848</v>
      </c>
      <c r="L57" s="94">
        <v>18801.804379102807</v>
      </c>
      <c r="M57" s="94">
        <v>13693.124774172828</v>
      </c>
      <c r="N57" s="94">
        <v>15921.690768672755</v>
      </c>
      <c r="O57" s="94">
        <v>66453.310654901827</v>
      </c>
      <c r="P57" s="94">
        <v>13890.857298812763</v>
      </c>
      <c r="Q57" s="94">
        <v>8260.0819053214964</v>
      </c>
      <c r="R57" s="79" t="s">
        <v>104</v>
      </c>
      <c r="S57" s="94">
        <v>201716.93829006475</v>
      </c>
      <c r="T57" s="94">
        <v>54340.734758501458</v>
      </c>
      <c r="U57" s="94">
        <v>122067.57110449193</v>
      </c>
      <c r="V57" s="94">
        <v>25308.632427071359</v>
      </c>
      <c r="W57" s="95">
        <v>3.6215889507765517</v>
      </c>
      <c r="X57" s="95">
        <v>7.9829696819525147</v>
      </c>
      <c r="Y57" s="95">
        <v>1.3982877285731099</v>
      </c>
      <c r="Z57" s="95">
        <v>5.6321225398611157</v>
      </c>
      <c r="AA57" s="93">
        <v>9205.6251914733493</v>
      </c>
      <c r="AB57" s="93">
        <v>105.31613060594866</v>
      </c>
      <c r="AC57" s="93">
        <v>7255.7914209513756</v>
      </c>
      <c r="AD57" s="93">
        <v>1844.5176399160237</v>
      </c>
      <c r="AE57" s="93">
        <v>1.551581961662488</v>
      </c>
      <c r="AF57" s="93">
        <v>9.9833959553541831</v>
      </c>
      <c r="AG57" s="93">
        <v>1.4520137656913161</v>
      </c>
      <c r="AH57" s="93">
        <v>1.4618240986338624</v>
      </c>
      <c r="AI57" s="79" t="s">
        <v>104</v>
      </c>
      <c r="AJ57" s="94">
        <v>21956.869377637689</v>
      </c>
      <c r="AK57" s="94">
        <v>542772.31821195711</v>
      </c>
      <c r="AL57" s="94">
        <v>16895.495864437937</v>
      </c>
      <c r="AM57" s="94">
        <v>12129.911411244431</v>
      </c>
      <c r="AN57" s="94">
        <v>14151.279094603135</v>
      </c>
      <c r="AO57" s="94">
        <v>54367.503867345215</v>
      </c>
      <c r="AP57" s="94">
        <v>11635.906121312732</v>
      </c>
      <c r="AQ57" s="94">
        <v>8297.7913844629838</v>
      </c>
      <c r="AR57" s="94">
        <v>202126.70986867126</v>
      </c>
      <c r="AS57" s="94">
        <v>57162.680354104006</v>
      </c>
      <c r="AT57" s="94">
        <v>122590.19394590822</v>
      </c>
      <c r="AU57" s="94">
        <v>22373.835568659022</v>
      </c>
      <c r="AV57" s="95">
        <v>2.3504006061310827</v>
      </c>
      <c r="AW57" s="95">
        <v>5.3907692853073197</v>
      </c>
      <c r="AX57" s="95">
        <v>0.18861887911795974</v>
      </c>
      <c r="AY57" s="95">
        <v>7.1193580799149556</v>
      </c>
      <c r="AZ57" s="79" t="s">
        <v>104</v>
      </c>
      <c r="BA57" s="93">
        <v>12676.109663611409</v>
      </c>
      <c r="BB57" s="93">
        <v>173.07960731400922</v>
      </c>
      <c r="BC57" s="93">
        <v>10859.375726980878</v>
      </c>
      <c r="BD57" s="93">
        <v>1643.6543293165219</v>
      </c>
      <c r="BE57" s="93">
        <v>1.5993879098780912</v>
      </c>
      <c r="BF57" s="93">
        <v>6.3459677419354836</v>
      </c>
      <c r="BG57" s="93">
        <v>1.579791340477168</v>
      </c>
      <c r="BH57" s="93">
        <v>1.2290365212222216</v>
      </c>
      <c r="BI57" s="94">
        <v>20317.290142004356</v>
      </c>
      <c r="BJ57" s="94">
        <v>504500.74495967739</v>
      </c>
      <c r="BK57" s="94">
        <v>14091.280194536806</v>
      </c>
      <c r="BL57" s="94">
        <v>10466.252341954556</v>
      </c>
      <c r="BM57" s="94">
        <v>12703.166015274546</v>
      </c>
      <c r="BN57" s="94">
        <v>79499.41844579998</v>
      </c>
      <c r="BO57" s="94">
        <v>8919.7097322236277</v>
      </c>
      <c r="BP57" s="94">
        <v>8515.8188233058681</v>
      </c>
      <c r="BQ57" s="79" t="s">
        <v>104</v>
      </c>
      <c r="BR57" s="94">
        <v>257544.19790745826</v>
      </c>
      <c r="BS57" s="94">
        <v>87318.790827246077</v>
      </c>
      <c r="BT57" s="94">
        <v>153022.50610663937</v>
      </c>
      <c r="BU57" s="94">
        <v>17202.900973572792</v>
      </c>
      <c r="BV57" s="95">
        <v>-0.58558973388393165</v>
      </c>
      <c r="BW57" s="95">
        <v>13.077266139773611</v>
      </c>
      <c r="BX57" s="95">
        <v>-7.5917771919005519</v>
      </c>
      <c r="BY57" s="95">
        <v>5.885297652588946</v>
      </c>
      <c r="BZ57" s="96">
        <v>16632.514310512284</v>
      </c>
      <c r="CA57" s="96">
        <v>329.21411006178835</v>
      </c>
      <c r="CB57" s="96">
        <v>13458.225703126614</v>
      </c>
      <c r="CC57" s="96">
        <v>2845.0744973238825</v>
      </c>
      <c r="CD57" s="93">
        <v>1.7462391161736641</v>
      </c>
      <c r="CE57" s="93">
        <v>12.206201745025423</v>
      </c>
      <c r="CF57" s="93">
        <v>1.4947017843954076</v>
      </c>
      <c r="CG57" s="93">
        <v>1.7257401435253785</v>
      </c>
      <c r="CH57" s="79" t="s">
        <v>104</v>
      </c>
      <c r="CI57" s="94">
        <v>34057.294002465016</v>
      </c>
      <c r="CJ57" s="94">
        <v>687146.07808674907</v>
      </c>
      <c r="CK57" s="94">
        <v>22361.511523100711</v>
      </c>
      <c r="CL57" s="94">
        <v>13811.229262907114</v>
      </c>
      <c r="CM57" s="94">
        <v>19503.224780058128</v>
      </c>
      <c r="CN57" s="94">
        <v>56294.832122268679</v>
      </c>
      <c r="CO57" s="94">
        <v>14960.517045308623</v>
      </c>
      <c r="CP57" s="94">
        <v>8003.0758481941812</v>
      </c>
      <c r="CQ57" s="94">
        <v>566458.42987332353</v>
      </c>
      <c r="CR57" s="94">
        <v>226218.18457977724</v>
      </c>
      <c r="CS57" s="94">
        <v>300946.26914095593</v>
      </c>
      <c r="CT57" s="94">
        <v>39293.97615259036</v>
      </c>
      <c r="CU57" s="95">
        <v>2.3980421692674936</v>
      </c>
      <c r="CV57" s="95">
        <v>3.7452534047538761</v>
      </c>
      <c r="CW57" s="95">
        <v>1.4878054652714867</v>
      </c>
      <c r="CX57" s="95">
        <v>1.7804005538565786</v>
      </c>
      <c r="CY57" s="79" t="s">
        <v>104</v>
      </c>
      <c r="CZ57" s="93">
        <v>17198.695261740002</v>
      </c>
      <c r="DA57" s="93">
        <v>322.32845597168671</v>
      </c>
      <c r="DB57" s="93">
        <v>13679.546775130739</v>
      </c>
      <c r="DC57" s="93">
        <v>3196.8200306375788</v>
      </c>
      <c r="DD57" s="93">
        <v>1.6578994651223862</v>
      </c>
      <c r="DE57" s="93">
        <v>10.248279252704032</v>
      </c>
      <c r="DF57" s="93">
        <v>1.4518926120072981</v>
      </c>
      <c r="DG57" s="93">
        <v>1.6732761612055718</v>
      </c>
      <c r="DH57" s="94">
        <v>34332.756117000448</v>
      </c>
      <c r="DI57" s="94">
        <v>689987.77040314651</v>
      </c>
      <c r="DJ57" s="94">
        <v>23834.374583683282</v>
      </c>
      <c r="DK57" s="94">
        <v>13148.214445050315</v>
      </c>
      <c r="DL57" s="94">
        <v>20708.587486314198</v>
      </c>
      <c r="DM57" s="94">
        <v>67327.182777644513</v>
      </c>
      <c r="DN57" s="94">
        <v>16416.072639650207</v>
      </c>
      <c r="DO57" s="94">
        <v>7857.7671456080579</v>
      </c>
      <c r="DP57" s="79" t="s">
        <v>104</v>
      </c>
      <c r="DQ57" s="94">
        <v>590478.6099519307</v>
      </c>
      <c r="DR57" s="94">
        <v>222402.69267339286</v>
      </c>
      <c r="DS57" s="94">
        <v>326043.44197348267</v>
      </c>
      <c r="DT57" s="94">
        <v>42032.475305055203</v>
      </c>
      <c r="DU57" s="95">
        <v>-2.7841065295969516</v>
      </c>
      <c r="DV57" s="95">
        <v>-0.60273727821124057</v>
      </c>
      <c r="DW57" s="95">
        <v>-4.742477311446045</v>
      </c>
      <c r="DX57" s="95">
        <v>1.6213702017234619</v>
      </c>
      <c r="DY57" s="93">
        <v>4508.0250454767674</v>
      </c>
      <c r="DZ57" s="94">
        <v>9413.4698479671133</v>
      </c>
      <c r="EA57" s="93">
        <v>1.8727407775607219</v>
      </c>
      <c r="EB57" s="94">
        <v>45660.209185993634</v>
      </c>
      <c r="EC57" s="93">
        <v>1.0858319651614008</v>
      </c>
      <c r="ED57" s="94">
        <v>35480.118431372546</v>
      </c>
      <c r="EE57" s="93">
        <v>82.06675411044175</v>
      </c>
      <c r="EF57" s="93">
        <v>31.80448092648707</v>
      </c>
      <c r="EG57" s="94">
        <v>178367.12388443816</v>
      </c>
      <c r="EH57" s="94">
        <v>14638.010897210888</v>
      </c>
      <c r="EI57" s="79" t="s">
        <v>104</v>
      </c>
      <c r="EJ57" s="93">
        <v>5227.3982646862096</v>
      </c>
      <c r="EK57" s="94">
        <v>8198.9193445728997</v>
      </c>
      <c r="EL57" s="93">
        <v>1.5859327762744457</v>
      </c>
      <c r="EM57" s="94">
        <v>51639.801785714284</v>
      </c>
      <c r="EN57" s="93">
        <v>0.50834809525225533</v>
      </c>
      <c r="EO57" s="94">
        <v>45481.791086350975</v>
      </c>
      <c r="EP57" s="93">
        <v>8364.8920578793095</v>
      </c>
      <c r="EQ57" s="94">
        <v>5323.0066266052881</v>
      </c>
      <c r="ER57" s="93">
        <v>9751.7513587237299</v>
      </c>
      <c r="ES57" s="94">
        <v>10636.607183347214</v>
      </c>
      <c r="ET57" s="93">
        <v>9833.3949606465594</v>
      </c>
      <c r="EU57" s="94">
        <v>11786.153790369368</v>
      </c>
      <c r="EV57" s="93">
        <v>21.763710539370425</v>
      </c>
      <c r="EW57" s="94">
        <v>21954.291777642029</v>
      </c>
      <c r="EX57" s="98">
        <v>24.397691194263562</v>
      </c>
      <c r="EY57" s="114">
        <v>24375.253563799644</v>
      </c>
    </row>
    <row r="58" spans="1:155" s="71" customFormat="1" ht="11.25" customHeight="1">
      <c r="A58" s="79"/>
      <c r="B58" s="93"/>
      <c r="C58" s="93"/>
      <c r="D58" s="93"/>
      <c r="E58" s="93"/>
      <c r="F58" s="93"/>
      <c r="G58" s="93"/>
      <c r="H58" s="93"/>
      <c r="I58" s="93"/>
      <c r="J58" s="94"/>
      <c r="K58" s="94"/>
      <c r="L58" s="94"/>
      <c r="M58" s="94"/>
      <c r="N58" s="94"/>
      <c r="O58" s="94"/>
      <c r="P58" s="94"/>
      <c r="Q58" s="94"/>
      <c r="R58" s="79"/>
      <c r="S58" s="94"/>
      <c r="T58" s="94"/>
      <c r="U58" s="94"/>
      <c r="V58" s="94"/>
      <c r="W58" s="95"/>
      <c r="X58" s="95"/>
      <c r="Y58" s="95"/>
      <c r="Z58" s="95"/>
      <c r="AA58" s="93"/>
      <c r="AB58" s="93"/>
      <c r="AC58" s="93"/>
      <c r="AD58" s="93"/>
      <c r="AE58" s="93"/>
      <c r="AF58" s="93"/>
      <c r="AG58" s="93"/>
      <c r="AH58" s="93"/>
      <c r="AI58" s="79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5"/>
      <c r="AW58" s="95"/>
      <c r="AX58" s="95"/>
      <c r="AY58" s="95"/>
      <c r="AZ58" s="79"/>
      <c r="BA58" s="93"/>
      <c r="BB58" s="93"/>
      <c r="BC58" s="93"/>
      <c r="BD58" s="93"/>
      <c r="BE58" s="93"/>
      <c r="BF58" s="93"/>
      <c r="BG58" s="93"/>
      <c r="BH58" s="93"/>
      <c r="BI58" s="94"/>
      <c r="BJ58" s="94"/>
      <c r="BK58" s="94"/>
      <c r="BL58" s="94"/>
      <c r="BM58" s="94"/>
      <c r="BN58" s="94"/>
      <c r="BO58" s="94"/>
      <c r="BP58" s="94"/>
      <c r="BQ58" s="79"/>
      <c r="BR58" s="94"/>
      <c r="BS58" s="94"/>
      <c r="BT58" s="94"/>
      <c r="BU58" s="94"/>
      <c r="BV58" s="95"/>
      <c r="BW58" s="95"/>
      <c r="BX58" s="95"/>
      <c r="BY58" s="95"/>
      <c r="BZ58" s="96"/>
      <c r="CA58" s="96"/>
      <c r="CB58" s="96"/>
      <c r="CC58" s="96"/>
      <c r="CD58" s="93"/>
      <c r="CE58" s="93"/>
      <c r="CF58" s="93"/>
      <c r="CG58" s="93"/>
      <c r="CH58" s="79"/>
      <c r="CI58" s="94"/>
      <c r="CJ58" s="94"/>
      <c r="CK58" s="94"/>
      <c r="CL58" s="94"/>
      <c r="CM58" s="94"/>
      <c r="CN58" s="94"/>
      <c r="CO58" s="94"/>
      <c r="CP58" s="94"/>
      <c r="CQ58" s="94"/>
      <c r="CR58" s="94"/>
      <c r="CS58" s="94"/>
      <c r="CT58" s="94"/>
      <c r="CU58" s="95"/>
      <c r="CV58" s="95"/>
      <c r="CW58" s="95"/>
      <c r="CX58" s="95"/>
      <c r="CY58" s="79"/>
      <c r="CZ58" s="93"/>
      <c r="DA58" s="93"/>
      <c r="DB58" s="93"/>
      <c r="DC58" s="93"/>
      <c r="DD58" s="93"/>
      <c r="DE58" s="93"/>
      <c r="DF58" s="93"/>
      <c r="DG58" s="93"/>
      <c r="DH58" s="94"/>
      <c r="DI58" s="94"/>
      <c r="DJ58" s="94"/>
      <c r="DK58" s="94"/>
      <c r="DL58" s="94"/>
      <c r="DM58" s="94"/>
      <c r="DN58" s="94"/>
      <c r="DO58" s="94"/>
      <c r="DP58" s="79"/>
      <c r="DQ58" s="94"/>
      <c r="DR58" s="94"/>
      <c r="DS58" s="94"/>
      <c r="DT58" s="94"/>
      <c r="DU58" s="95"/>
      <c r="DV58" s="95"/>
      <c r="DW58" s="95"/>
      <c r="DX58" s="95"/>
      <c r="DY58" s="93"/>
      <c r="DZ58" s="94"/>
      <c r="EA58" s="93"/>
      <c r="EB58" s="94"/>
      <c r="EC58" s="93"/>
      <c r="ED58" s="94"/>
      <c r="EE58" s="93"/>
      <c r="EF58" s="93"/>
      <c r="EG58" s="94"/>
      <c r="EH58" s="94"/>
      <c r="EI58" s="79"/>
      <c r="EJ58" s="93"/>
      <c r="EK58" s="94"/>
      <c r="EL58" s="93"/>
      <c r="EM58" s="94"/>
      <c r="EN58" s="93"/>
      <c r="EO58" s="94"/>
      <c r="EP58" s="93"/>
      <c r="EQ58" s="94"/>
      <c r="ER58" s="93"/>
      <c r="ES58" s="94"/>
      <c r="ET58" s="93"/>
      <c r="EU58" s="94"/>
      <c r="EV58" s="93"/>
      <c r="EW58" s="94"/>
      <c r="EX58" s="98"/>
      <c r="EY58" s="114"/>
    </row>
    <row r="59" spans="1:155" s="71" customFormat="1" ht="11.25" customHeight="1">
      <c r="A59" s="79" t="s">
        <v>106</v>
      </c>
      <c r="B59" s="98">
        <v>8787.062499056703</v>
      </c>
      <c r="C59" s="93">
        <v>108.21498105860512</v>
      </c>
      <c r="D59" s="93">
        <v>6812.8831670615937</v>
      </c>
      <c r="E59" s="93">
        <v>1865.9643509365048</v>
      </c>
      <c r="F59" s="93">
        <v>1.5196978930423748</v>
      </c>
      <c r="G59" s="93">
        <v>9.1014783821478389</v>
      </c>
      <c r="H59" s="93">
        <v>1.373685315856493</v>
      </c>
      <c r="I59" s="93">
        <v>1.6131103942953835</v>
      </c>
      <c r="J59" s="94">
        <v>24487.987352895307</v>
      </c>
      <c r="K59" s="94">
        <v>562351.50125523016</v>
      </c>
      <c r="L59" s="94">
        <v>19154.946145468821</v>
      </c>
      <c r="M59" s="94">
        <v>12766.700562632044</v>
      </c>
      <c r="N59" s="94">
        <v>16113.720671067937</v>
      </c>
      <c r="O59" s="94">
        <v>61786.830407492766</v>
      </c>
      <c r="P59" s="94">
        <v>13944.202448961687</v>
      </c>
      <c r="Q59" s="94">
        <v>7914.3377959625741</v>
      </c>
      <c r="R59" s="79" t="s">
        <v>106</v>
      </c>
      <c r="S59" s="94">
        <v>215177.47534600119</v>
      </c>
      <c r="T59" s="94">
        <v>60854.857056612884</v>
      </c>
      <c r="U59" s="94">
        <v>130500.41016043587</v>
      </c>
      <c r="V59" s="94">
        <v>23822.208128952414</v>
      </c>
      <c r="W59" s="95">
        <v>3.0699225892240212</v>
      </c>
      <c r="X59" s="95">
        <v>9.5174234427569093</v>
      </c>
      <c r="Y59" s="95">
        <v>0.12346773814294471</v>
      </c>
      <c r="Z59" s="95">
        <v>4.197318003996295</v>
      </c>
      <c r="AA59" s="93">
        <v>9679.0131295873143</v>
      </c>
      <c r="AB59" s="93">
        <v>123.98875442282869</v>
      </c>
      <c r="AC59" s="93">
        <v>7831.1124850135566</v>
      </c>
      <c r="AD59" s="93">
        <v>1723.9118901509298</v>
      </c>
      <c r="AE59" s="93">
        <v>1.5984620053800809</v>
      </c>
      <c r="AF59" s="93">
        <v>11.530039621573543</v>
      </c>
      <c r="AG59" s="93">
        <v>1.4772768589856842</v>
      </c>
      <c r="AH59" s="93">
        <v>1.4346546630376626</v>
      </c>
      <c r="AI59" s="79" t="s">
        <v>106</v>
      </c>
      <c r="AJ59" s="94">
        <v>23250.19856786681</v>
      </c>
      <c r="AK59" s="94">
        <v>549265.88259076572</v>
      </c>
      <c r="AL59" s="94">
        <v>17599.438802813474</v>
      </c>
      <c r="AM59" s="94">
        <v>11086.993335194362</v>
      </c>
      <c r="AN59" s="94">
        <v>14545.355779250067</v>
      </c>
      <c r="AO59" s="94">
        <v>47637.813972733391</v>
      </c>
      <c r="AP59" s="94">
        <v>11913.432946412941</v>
      </c>
      <c r="AQ59" s="94">
        <v>7727.9875225995802</v>
      </c>
      <c r="AR59" s="94">
        <v>225038.97720389505</v>
      </c>
      <c r="AS59" s="94">
        <v>68102.792629384712</v>
      </c>
      <c r="AT59" s="94">
        <v>137823.18493794464</v>
      </c>
      <c r="AU59" s="94">
        <v>19112.999636565673</v>
      </c>
      <c r="AV59" s="95">
        <v>3.3955808021104836</v>
      </c>
      <c r="AW59" s="95">
        <v>9.2765126844163408</v>
      </c>
      <c r="AX59" s="95">
        <v>0.39493987823083532</v>
      </c>
      <c r="AY59" s="95">
        <v>5.9126108212533994</v>
      </c>
      <c r="AZ59" s="79" t="s">
        <v>106</v>
      </c>
      <c r="BA59" s="93">
        <v>13280.285152894481</v>
      </c>
      <c r="BB59" s="93">
        <v>185.13215967772194</v>
      </c>
      <c r="BC59" s="93">
        <v>11792.888950325339</v>
      </c>
      <c r="BD59" s="93">
        <v>1302.264042891419</v>
      </c>
      <c r="BE59" s="93">
        <v>1.6483768942182015</v>
      </c>
      <c r="BF59" s="93">
        <v>6.8608000000000002</v>
      </c>
      <c r="BG59" s="93">
        <v>1.608107021932865</v>
      </c>
      <c r="BH59" s="93">
        <v>1.2720407606223274</v>
      </c>
      <c r="BI59" s="94">
        <v>20232.555259647856</v>
      </c>
      <c r="BJ59" s="94">
        <v>509570.54080000002</v>
      </c>
      <c r="BK59" s="94">
        <v>13702.887693281491</v>
      </c>
      <c r="BL59" s="94">
        <v>9797.9942680374861</v>
      </c>
      <c r="BM59" s="94">
        <v>12274.228867569653</v>
      </c>
      <c r="BN59" s="94">
        <v>74272.758395522382</v>
      </c>
      <c r="BO59" s="94">
        <v>8521.1291950030154</v>
      </c>
      <c r="BP59" s="94">
        <v>7702.5788570202421</v>
      </c>
      <c r="BQ59" s="79" t="s">
        <v>106</v>
      </c>
      <c r="BR59" s="94">
        <v>268694.10321981856</v>
      </c>
      <c r="BS59" s="94">
        <v>94337.894726448721</v>
      </c>
      <c r="BT59" s="94">
        <v>161596.63286564837</v>
      </c>
      <c r="BU59" s="94">
        <v>12759.575627721444</v>
      </c>
      <c r="BV59" s="95">
        <v>3.9075408117875673E-2</v>
      </c>
      <c r="BW59" s="95">
        <v>19.209740705589336</v>
      </c>
      <c r="BX59" s="95">
        <v>-8.8246447437656919</v>
      </c>
      <c r="BY59" s="95">
        <v>4.4505248677268074</v>
      </c>
      <c r="BZ59" s="96">
        <v>16967.423388611602</v>
      </c>
      <c r="CA59" s="96">
        <v>383.19111254226374</v>
      </c>
      <c r="CB59" s="96">
        <v>13882.359255085063</v>
      </c>
      <c r="CC59" s="96">
        <v>2701.8730209842752</v>
      </c>
      <c r="CD59" s="93">
        <v>1.8538623582178306</v>
      </c>
      <c r="CE59" s="93">
        <v>13.248179271708683</v>
      </c>
      <c r="CF59" s="93">
        <v>1.5742297135346195</v>
      </c>
      <c r="CG59" s="93">
        <v>1.6746384872080089</v>
      </c>
      <c r="CH59" s="79" t="s">
        <v>106</v>
      </c>
      <c r="CI59" s="94">
        <v>35820.377284487942</v>
      </c>
      <c r="CJ59" s="94">
        <v>652662.7703081232</v>
      </c>
      <c r="CK59" s="94">
        <v>23168.916147987784</v>
      </c>
      <c r="CL59" s="94">
        <v>13341.010646750357</v>
      </c>
      <c r="CM59" s="94">
        <v>19322.026322883576</v>
      </c>
      <c r="CN59" s="94">
        <v>49264.33715324763</v>
      </c>
      <c r="CO59" s="94">
        <v>14717.620909318624</v>
      </c>
      <c r="CP59" s="94">
        <v>7966.5018740807518</v>
      </c>
      <c r="CQ59" s="94">
        <v>607779.50732571247</v>
      </c>
      <c r="CR59" s="94">
        <v>250094.57306928569</v>
      </c>
      <c r="CS59" s="94">
        <v>321639.21751730802</v>
      </c>
      <c r="CT59" s="94">
        <v>36045.716739118769</v>
      </c>
      <c r="CU59" s="95">
        <v>0.77982676793477246</v>
      </c>
      <c r="CV59" s="95">
        <v>2.7010192378686626</v>
      </c>
      <c r="CW59" s="95">
        <v>-0.69976565786623535</v>
      </c>
      <c r="CX59" s="95">
        <v>1.0997182940401429</v>
      </c>
      <c r="CY59" s="79" t="s">
        <v>106</v>
      </c>
      <c r="CZ59" s="93">
        <v>17592.420549142251</v>
      </c>
      <c r="DA59" s="93">
        <v>368.11847491146574</v>
      </c>
      <c r="DB59" s="93">
        <v>14082.325346088397</v>
      </c>
      <c r="DC59" s="93">
        <v>3141.9767281423906</v>
      </c>
      <c r="DD59" s="93">
        <v>1.6790688919563308</v>
      </c>
      <c r="DE59" s="93">
        <v>10.63568215892054</v>
      </c>
      <c r="DF59" s="93">
        <v>1.4485029001410878</v>
      </c>
      <c r="DG59" s="93">
        <v>1.6630950289829616</v>
      </c>
      <c r="DH59" s="94">
        <v>36981.893901367803</v>
      </c>
      <c r="DI59" s="94">
        <v>689215.92203898053</v>
      </c>
      <c r="DJ59" s="94">
        <v>25349.071562940899</v>
      </c>
      <c r="DK59" s="94">
        <v>12703.48146847005</v>
      </c>
      <c r="DL59" s="94">
        <v>22025.239153992752</v>
      </c>
      <c r="DM59" s="94">
        <v>64802.230053566396</v>
      </c>
      <c r="DN59" s="94">
        <v>17500.186958874459</v>
      </c>
      <c r="DO59" s="94">
        <v>7638.4579636670887</v>
      </c>
      <c r="DP59" s="79" t="s">
        <v>106</v>
      </c>
      <c r="DQ59" s="94">
        <v>650601.03021662147</v>
      </c>
      <c r="DR59" s="94">
        <v>253713.11410568916</v>
      </c>
      <c r="DS59" s="94">
        <v>356973.87297061121</v>
      </c>
      <c r="DT59" s="94">
        <v>39914.043140321024</v>
      </c>
      <c r="DU59" s="95">
        <v>4.1982190591783155</v>
      </c>
      <c r="DV59" s="95">
        <v>28.521717819972437</v>
      </c>
      <c r="DW59" s="95">
        <v>-7.638541622266275</v>
      </c>
      <c r="DX59" s="95">
        <v>-1.4042948717862591</v>
      </c>
      <c r="DY59" s="93">
        <v>4981.8856875499951</v>
      </c>
      <c r="DZ59" s="94">
        <v>9443.6899972370738</v>
      </c>
      <c r="EA59" s="93">
        <v>2.3973328224685289</v>
      </c>
      <c r="EB59" s="94">
        <v>35066.198067632853</v>
      </c>
      <c r="EC59" s="93">
        <v>0.96704005157546946</v>
      </c>
      <c r="ED59" s="94">
        <v>29146.497005988025</v>
      </c>
      <c r="EE59" s="93">
        <v>82.140497794000211</v>
      </c>
      <c r="EF59" s="93">
        <v>31.654212195981671</v>
      </c>
      <c r="EG59" s="94">
        <v>159937.9146986253</v>
      </c>
      <c r="EH59" s="94">
        <v>13137.379929479426</v>
      </c>
      <c r="EI59" s="79" t="s">
        <v>106</v>
      </c>
      <c r="EJ59" s="93">
        <v>5675.8115655664778</v>
      </c>
      <c r="EK59" s="94">
        <v>8510.0144138542582</v>
      </c>
      <c r="EL59" s="93">
        <v>2.3212825166169959</v>
      </c>
      <c r="EM59" s="94">
        <v>50250.742738589215</v>
      </c>
      <c r="EN59" s="93">
        <v>0.51048951610249282</v>
      </c>
      <c r="EO59" s="94">
        <v>34508.92452830189</v>
      </c>
      <c r="EP59" s="93">
        <v>8823.1321399302924</v>
      </c>
      <c r="EQ59" s="94">
        <v>4964.5166618546591</v>
      </c>
      <c r="ER59" s="93">
        <v>10763.162131701818</v>
      </c>
      <c r="ES59" s="94">
        <v>10346.604338070307</v>
      </c>
      <c r="ET59" s="93">
        <v>10722.347422158855</v>
      </c>
      <c r="EU59" s="94">
        <v>12637.033662754788</v>
      </c>
      <c r="EV59" s="93">
        <v>29.19564602855915</v>
      </c>
      <c r="EW59" s="94">
        <v>19736.359098228662</v>
      </c>
      <c r="EX59" s="98">
        <v>32.360044675281465</v>
      </c>
      <c r="EY59" s="114">
        <v>21530.610192221724</v>
      </c>
    </row>
    <row r="60" spans="1:155" s="71" customFormat="1" ht="11.25" customHeight="1">
      <c r="A60" s="79" t="s">
        <v>108</v>
      </c>
      <c r="B60" s="98">
        <v>8655.4740622145982</v>
      </c>
      <c r="C60" s="93">
        <v>107.31145412551051</v>
      </c>
      <c r="D60" s="93">
        <v>6685.7922872098743</v>
      </c>
      <c r="E60" s="93">
        <v>1862.3703208792128</v>
      </c>
      <c r="F60" s="93">
        <v>1.4673769208040504</v>
      </c>
      <c r="G60" s="93">
        <v>8.623108414357775</v>
      </c>
      <c r="H60" s="93">
        <v>1.3310094533396462</v>
      </c>
      <c r="I60" s="93">
        <v>1.5446078606887632</v>
      </c>
      <c r="J60" s="94">
        <v>24066.249671444395</v>
      </c>
      <c r="K60" s="94">
        <v>539140.92587177421</v>
      </c>
      <c r="L60" s="94">
        <v>18856.23848840436</v>
      </c>
      <c r="M60" s="94">
        <v>13090.795609876304</v>
      </c>
      <c r="N60" s="94">
        <v>16400.864243017582</v>
      </c>
      <c r="O60" s="94">
        <v>62522.804998495194</v>
      </c>
      <c r="P60" s="94">
        <v>14166.870446405941</v>
      </c>
      <c r="Q60" s="94">
        <v>8475.1579627718111</v>
      </c>
      <c r="R60" s="79" t="s">
        <v>108</v>
      </c>
      <c r="S60" s="94">
        <v>208304.79980596754</v>
      </c>
      <c r="T60" s="94">
        <v>57855.996733874163</v>
      </c>
      <c r="U60" s="94">
        <v>126068.89385156387</v>
      </c>
      <c r="V60" s="94">
        <v>24379.909220529524</v>
      </c>
      <c r="W60" s="95">
        <v>2.6208429528446926</v>
      </c>
      <c r="X60" s="95">
        <v>1.3226620865529264</v>
      </c>
      <c r="Y60" s="95">
        <v>2.7194149003978274</v>
      </c>
      <c r="Z60" s="95">
        <v>5.2999652937826349</v>
      </c>
      <c r="AA60" s="93">
        <v>8989.1979667909181</v>
      </c>
      <c r="AB60" s="93">
        <v>120.84744154523891</v>
      </c>
      <c r="AC60" s="93">
        <v>7155.9460521857</v>
      </c>
      <c r="AD60" s="93">
        <v>1712.4044730599796</v>
      </c>
      <c r="AE60" s="93">
        <v>1.5127969247716992</v>
      </c>
      <c r="AF60" s="93">
        <v>10.594271562399053</v>
      </c>
      <c r="AG60" s="93">
        <v>1.3933003835054472</v>
      </c>
      <c r="AH60" s="93">
        <v>1.3712636734259649</v>
      </c>
      <c r="AI60" s="79" t="s">
        <v>108</v>
      </c>
      <c r="AJ60" s="94">
        <v>22805.237362489424</v>
      </c>
      <c r="AK60" s="94">
        <v>541801.77883062349</v>
      </c>
      <c r="AL60" s="94">
        <v>16763.873086791518</v>
      </c>
      <c r="AM60" s="94">
        <v>11424.90772930891</v>
      </c>
      <c r="AN60" s="94">
        <v>15074.883475143915</v>
      </c>
      <c r="AO60" s="94">
        <v>51141.012918110762</v>
      </c>
      <c r="AP60" s="94">
        <v>12031.772391115532</v>
      </c>
      <c r="AQ60" s="94">
        <v>8331.6636695880097</v>
      </c>
      <c r="AR60" s="94">
        <v>205000.79333107424</v>
      </c>
      <c r="AS60" s="94">
        <v>65475.358796340224</v>
      </c>
      <c r="AT60" s="94">
        <v>119961.37143476788</v>
      </c>
      <c r="AU60" s="94">
        <v>19564.063099966115</v>
      </c>
      <c r="AV60" s="95">
        <v>4.7052099722467027</v>
      </c>
      <c r="AW60" s="95">
        <v>10.712678589531304</v>
      </c>
      <c r="AX60" s="95">
        <v>1.229522457446131</v>
      </c>
      <c r="AY60" s="95">
        <v>7.8248106389810319</v>
      </c>
      <c r="AZ60" s="79" t="s">
        <v>108</v>
      </c>
      <c r="BA60" s="93">
        <v>11758.104430009851</v>
      </c>
      <c r="BB60" s="93">
        <v>191.68099921518862</v>
      </c>
      <c r="BC60" s="93">
        <v>10285.290630687796</v>
      </c>
      <c r="BD60" s="93">
        <v>1281.1328001068678</v>
      </c>
      <c r="BE60" s="93">
        <v>1.544313375301211</v>
      </c>
      <c r="BF60" s="93">
        <v>6.1766673635793437</v>
      </c>
      <c r="BG60" s="93">
        <v>1.5022053551946635</v>
      </c>
      <c r="BH60" s="93">
        <v>1.1892830330330331</v>
      </c>
      <c r="BI60" s="94">
        <v>19510.486436559087</v>
      </c>
      <c r="BJ60" s="94">
        <v>439229.80347062513</v>
      </c>
      <c r="BK60" s="94">
        <v>12880.651242168262</v>
      </c>
      <c r="BL60" s="94">
        <v>9938.9289289289281</v>
      </c>
      <c r="BM60" s="94">
        <v>12633.761222688148</v>
      </c>
      <c r="BN60" s="94">
        <v>71111.13123244085</v>
      </c>
      <c r="BO60" s="94">
        <v>8574.4942910945229</v>
      </c>
      <c r="BP60" s="94">
        <v>8357.0761987427341</v>
      </c>
      <c r="BQ60" s="79" t="s">
        <v>108</v>
      </c>
      <c r="BR60" s="94">
        <v>229406.33700135254</v>
      </c>
      <c r="BS60" s="94">
        <v>84192.007614340342</v>
      </c>
      <c r="BT60" s="94">
        <v>132481.24153823033</v>
      </c>
      <c r="BU60" s="94">
        <v>12733.087848781872</v>
      </c>
      <c r="BV60" s="95">
        <v>-3.7632970479377947</v>
      </c>
      <c r="BW60" s="95">
        <v>5.9986261550530546</v>
      </c>
      <c r="BX60" s="95">
        <v>-9.7024840100668275</v>
      </c>
      <c r="BY60" s="95">
        <v>4.0850253963494527</v>
      </c>
      <c r="BZ60" s="96">
        <v>16363.459025027798</v>
      </c>
      <c r="CA60" s="96">
        <v>361.74238729688079</v>
      </c>
      <c r="CB60" s="96">
        <v>13292.550182392759</v>
      </c>
      <c r="CC60" s="96">
        <v>2709.1664553381579</v>
      </c>
      <c r="CD60" s="93">
        <v>1.7573887749749655</v>
      </c>
      <c r="CE60" s="93">
        <v>12.316867989646246</v>
      </c>
      <c r="CF60" s="93">
        <v>1.5108245183558942</v>
      </c>
      <c r="CG60" s="93">
        <v>1.5572004608294931</v>
      </c>
      <c r="CH60" s="79" t="s">
        <v>108</v>
      </c>
      <c r="CI60" s="94">
        <v>36078.01707119355</v>
      </c>
      <c r="CJ60" s="94">
        <v>650883.74245038826</v>
      </c>
      <c r="CK60" s="94">
        <v>24002.486469352054</v>
      </c>
      <c r="CL60" s="94">
        <v>13234.572292626728</v>
      </c>
      <c r="CM60" s="94">
        <v>20529.331690824925</v>
      </c>
      <c r="CN60" s="94">
        <v>52844.906919318404</v>
      </c>
      <c r="CO60" s="94">
        <v>15887.011481301603</v>
      </c>
      <c r="CP60" s="94">
        <v>8498.9522065623496</v>
      </c>
      <c r="CQ60" s="94">
        <v>590361.15404872911</v>
      </c>
      <c r="CR60" s="94">
        <v>235452.23884673155</v>
      </c>
      <c r="CS60" s="94">
        <v>319054.25589606538</v>
      </c>
      <c r="CT60" s="94">
        <v>35854.659305932153</v>
      </c>
      <c r="CU60" s="95">
        <v>3.1178922443625061</v>
      </c>
      <c r="CV60" s="95">
        <v>1.4691296095886694</v>
      </c>
      <c r="CW60" s="95">
        <v>4.9074514426381546</v>
      </c>
      <c r="CX60" s="95">
        <v>-1.3312063982942801</v>
      </c>
      <c r="CY60" s="79" t="s">
        <v>108</v>
      </c>
      <c r="CZ60" s="93">
        <v>17204.109261766345</v>
      </c>
      <c r="DA60" s="93">
        <v>318.86597117145817</v>
      </c>
      <c r="DB60" s="93">
        <v>13747.232619256192</v>
      </c>
      <c r="DC60" s="93">
        <v>3138.0106713386958</v>
      </c>
      <c r="DD60" s="93">
        <v>1.6309065323655754</v>
      </c>
      <c r="DE60" s="93">
        <v>9.4335664335664333</v>
      </c>
      <c r="DF60" s="93">
        <v>1.4642923347854295</v>
      </c>
      <c r="DG60" s="93">
        <v>1.5679626433864582</v>
      </c>
      <c r="DH60" s="94">
        <v>33249.917975114797</v>
      </c>
      <c r="DI60" s="94">
        <v>613873.73626373627</v>
      </c>
      <c r="DJ60" s="94">
        <v>24389.534247845026</v>
      </c>
      <c r="DK60" s="94">
        <v>13066.614556897777</v>
      </c>
      <c r="DL60" s="94">
        <v>20387.384142049454</v>
      </c>
      <c r="DM60" s="94">
        <v>65073.346394154403</v>
      </c>
      <c r="DN60" s="94">
        <v>16656.191983289289</v>
      </c>
      <c r="DO60" s="94">
        <v>8333.4986404247047</v>
      </c>
      <c r="DP60" s="79" t="s">
        <v>108</v>
      </c>
      <c r="DQ60" s="94">
        <v>572035.22178864374</v>
      </c>
      <c r="DR60" s="94">
        <v>195743.44509038783</v>
      </c>
      <c r="DS60" s="94">
        <v>335288.60078044119</v>
      </c>
      <c r="DT60" s="94">
        <v>41003.175917814762</v>
      </c>
      <c r="DU60" s="95">
        <v>2.5056726020062476</v>
      </c>
      <c r="DV60" s="95">
        <v>4.2170652388095382</v>
      </c>
      <c r="DW60" s="95">
        <v>1.5046557381204226</v>
      </c>
      <c r="DX60" s="95">
        <v>2.7365794760761548</v>
      </c>
      <c r="DY60" s="93">
        <v>4589.1316982220014</v>
      </c>
      <c r="DZ60" s="94">
        <v>9905.7463541301622</v>
      </c>
      <c r="EA60" s="93">
        <v>2.2727971146012789</v>
      </c>
      <c r="EB60" s="94">
        <v>33025.344370860927</v>
      </c>
      <c r="EC60" s="93">
        <v>0.8316029177597396</v>
      </c>
      <c r="ED60" s="94">
        <v>32763.06334841629</v>
      </c>
      <c r="EE60" s="93">
        <v>78.298613179840089</v>
      </c>
      <c r="EF60" s="93">
        <v>32.30968858131488</v>
      </c>
      <c r="EG60" s="94">
        <v>164970.54676086121</v>
      </c>
      <c r="EH60" s="94">
        <v>12916.965026895394</v>
      </c>
      <c r="EI60" s="79" t="s">
        <v>108</v>
      </c>
      <c r="EJ60" s="93">
        <v>4824.4961030159275</v>
      </c>
      <c r="EK60" s="94">
        <v>8865.2343378084061</v>
      </c>
      <c r="EL60" s="93">
        <v>2.0145900387965976</v>
      </c>
      <c r="EM60" s="94">
        <v>37852.193749999999</v>
      </c>
      <c r="EN60" s="93">
        <v>0.64844616873765482</v>
      </c>
      <c r="EO60" s="94">
        <v>33214.058252427181</v>
      </c>
      <c r="EP60" s="93">
        <v>6881.3598944679143</v>
      </c>
      <c r="EQ60" s="94">
        <v>5315.9659891677829</v>
      </c>
      <c r="ER60" s="93">
        <v>9615.5901917562369</v>
      </c>
      <c r="ES60" s="94">
        <v>11634.594379660963</v>
      </c>
      <c r="ET60" s="93">
        <v>9732.2608903400487</v>
      </c>
      <c r="EU60" s="94">
        <v>12341.59694946321</v>
      </c>
      <c r="EV60" s="93">
        <v>28.973623176857377</v>
      </c>
      <c r="EW60" s="94">
        <v>21357.111607868639</v>
      </c>
      <c r="EX60" s="98">
        <v>31.912907986215046</v>
      </c>
      <c r="EY60" s="114">
        <v>22542.94332103321</v>
      </c>
    </row>
    <row r="61" spans="1:155" s="71" customFormat="1" ht="11.25" customHeight="1">
      <c r="A61" s="79" t="s">
        <v>110</v>
      </c>
      <c r="B61" s="99">
        <v>8592.3485839255827</v>
      </c>
      <c r="C61" s="93">
        <v>104.31689050644489</v>
      </c>
      <c r="D61" s="93">
        <v>6731.6161514119785</v>
      </c>
      <c r="E61" s="93">
        <v>1756.4155420071588</v>
      </c>
      <c r="F61" s="93">
        <v>1.4633232973999253</v>
      </c>
      <c r="G61" s="93">
        <v>8.9861805428324644</v>
      </c>
      <c r="H61" s="93">
        <v>1.3144369431944238</v>
      </c>
      <c r="I61" s="93">
        <v>1.5871463369516388</v>
      </c>
      <c r="J61" s="94">
        <v>23769.677482701918</v>
      </c>
      <c r="K61" s="94">
        <v>539929.34357578459</v>
      </c>
      <c r="L61" s="94">
        <v>18534.754876770166</v>
      </c>
      <c r="M61" s="94">
        <v>13177.262782856602</v>
      </c>
      <c r="N61" s="94">
        <v>16243.626767192567</v>
      </c>
      <c r="O61" s="94">
        <v>60084.408609666942</v>
      </c>
      <c r="P61" s="94">
        <v>14100.90835679488</v>
      </c>
      <c r="Q61" s="94">
        <v>8302.4876005860824</v>
      </c>
      <c r="R61" s="79" t="s">
        <v>110</v>
      </c>
      <c r="S61" s="94">
        <v>204237.35465886162</v>
      </c>
      <c r="T61" s="94">
        <v>56323.75021501178</v>
      </c>
      <c r="U61" s="94">
        <v>124768.85529092801</v>
      </c>
      <c r="V61" s="94">
        <v>23144.749152921839</v>
      </c>
      <c r="W61" s="95">
        <v>2.4969228281352112</v>
      </c>
      <c r="X61" s="95">
        <v>7.192723110059843</v>
      </c>
      <c r="Y61" s="95">
        <v>-0.18176511454967806</v>
      </c>
      <c r="Z61" s="95">
        <v>6.552236554148112</v>
      </c>
      <c r="AA61" s="93">
        <v>9410.0008126966441</v>
      </c>
      <c r="AB61" s="93">
        <v>116.73110190054915</v>
      </c>
      <c r="AC61" s="93">
        <v>7576.4643052024194</v>
      </c>
      <c r="AD61" s="93">
        <v>1716.805405593675</v>
      </c>
      <c r="AE61" s="93">
        <v>1.5171020377746598</v>
      </c>
      <c r="AF61" s="93">
        <v>11.26153723742839</v>
      </c>
      <c r="AG61" s="93">
        <v>1.3939970296525992</v>
      </c>
      <c r="AH61" s="93">
        <v>1.3978235465965527</v>
      </c>
      <c r="AI61" s="79" t="s">
        <v>110</v>
      </c>
      <c r="AJ61" s="94">
        <v>21719.385163642321</v>
      </c>
      <c r="AK61" s="94">
        <v>544058.48026734567</v>
      </c>
      <c r="AL61" s="94">
        <v>15957.588079136527</v>
      </c>
      <c r="AM61" s="94">
        <v>11631.364624922908</v>
      </c>
      <c r="AN61" s="94">
        <v>14316.364109233617</v>
      </c>
      <c r="AO61" s="94">
        <v>48311.209100222557</v>
      </c>
      <c r="AP61" s="94">
        <v>11447.36160816164</v>
      </c>
      <c r="AQ61" s="94">
        <v>8321.0535787890931</v>
      </c>
      <c r="AR61" s="94">
        <v>204379.43204114566</v>
      </c>
      <c r="AS61" s="94">
        <v>63508.545899945435</v>
      </c>
      <c r="AT61" s="94">
        <v>120902.09647870154</v>
      </c>
      <c r="AU61" s="94">
        <v>19968.789662498693</v>
      </c>
      <c r="AV61" s="95">
        <v>1.128967805764705</v>
      </c>
      <c r="AW61" s="95">
        <v>6.6913893955012727</v>
      </c>
      <c r="AX61" s="95">
        <v>-2.7619284880695885</v>
      </c>
      <c r="AY61" s="95">
        <v>9.5009768006787017</v>
      </c>
      <c r="AZ61" s="79" t="s">
        <v>110</v>
      </c>
      <c r="BA61" s="93">
        <v>13021.428905316157</v>
      </c>
      <c r="BB61" s="93">
        <v>182.30262235310616</v>
      </c>
      <c r="BC61" s="93">
        <v>11384.391423095671</v>
      </c>
      <c r="BD61" s="93">
        <v>1454.73485986738</v>
      </c>
      <c r="BE61" s="93">
        <v>1.5630111611859041</v>
      </c>
      <c r="BF61" s="93">
        <v>7.009377289377289</v>
      </c>
      <c r="BG61" s="93">
        <v>1.5200959160593703</v>
      </c>
      <c r="BH61" s="93">
        <v>1.2163343248503544</v>
      </c>
      <c r="BI61" s="94">
        <v>19249.021483385401</v>
      </c>
      <c r="BJ61" s="94">
        <v>485973.41245421243</v>
      </c>
      <c r="BK61" s="94">
        <v>13018.312248067836</v>
      </c>
      <c r="BL61" s="94">
        <v>9520.6180456097827</v>
      </c>
      <c r="BM61" s="94">
        <v>12315.34486854245</v>
      </c>
      <c r="BN61" s="94">
        <v>69331.895315537535</v>
      </c>
      <c r="BO61" s="94">
        <v>8564.1386905478539</v>
      </c>
      <c r="BP61" s="94">
        <v>7827.3036048547792</v>
      </c>
      <c r="BQ61" s="79" t="s">
        <v>110</v>
      </c>
      <c r="BR61" s="94">
        <v>250649.76474280638</v>
      </c>
      <c r="BS61" s="94">
        <v>88594.22748429059</v>
      </c>
      <c r="BT61" s="94">
        <v>148205.5623000848</v>
      </c>
      <c r="BU61" s="94">
        <v>13849.974958430996</v>
      </c>
      <c r="BV61" s="95">
        <v>-6.6497330239821517E-2</v>
      </c>
      <c r="BW61" s="95">
        <v>24.100123938524316</v>
      </c>
      <c r="BX61" s="95">
        <v>-10.990346357925114</v>
      </c>
      <c r="BY61" s="95">
        <v>7.1797518578474175</v>
      </c>
      <c r="BZ61" s="96">
        <v>16581.483217432058</v>
      </c>
      <c r="CA61" s="96">
        <v>352.67784547985036</v>
      </c>
      <c r="CB61" s="96">
        <v>13598.442746047078</v>
      </c>
      <c r="CC61" s="96">
        <v>2630.3626259051293</v>
      </c>
      <c r="CD61" s="93">
        <v>1.7402159127488206</v>
      </c>
      <c r="CE61" s="93">
        <v>12.992351505288852</v>
      </c>
      <c r="CF61" s="93">
        <v>1.4658791155454824</v>
      </c>
      <c r="CG61" s="93">
        <v>1.6498003534725405</v>
      </c>
      <c r="CH61" s="79" t="s">
        <v>110</v>
      </c>
      <c r="CI61" s="94">
        <v>35301.590963369599</v>
      </c>
      <c r="CJ61" s="94">
        <v>638961.66965012206</v>
      </c>
      <c r="CK61" s="94">
        <v>23822.059197170554</v>
      </c>
      <c r="CL61" s="94">
        <v>13709.974689620563</v>
      </c>
      <c r="CM61" s="94">
        <v>20285.75345435596</v>
      </c>
      <c r="CN61" s="94">
        <v>49179.832410631527</v>
      </c>
      <c r="CO61" s="94">
        <v>16251.039355524141</v>
      </c>
      <c r="CP61" s="94">
        <v>8310.0810717875465</v>
      </c>
      <c r="CQ61" s="94">
        <v>585352.73810776416</v>
      </c>
      <c r="CR61" s="94">
        <v>225347.62499641292</v>
      </c>
      <c r="CS61" s="94">
        <v>323942.90808566805</v>
      </c>
      <c r="CT61" s="94">
        <v>36062.205025683208</v>
      </c>
      <c r="CU61" s="95">
        <v>5.962818856827151</v>
      </c>
      <c r="CV61" s="95">
        <v>4.7942655592330929</v>
      </c>
      <c r="CW61" s="95">
        <v>6.8306070040347429</v>
      </c>
      <c r="CX61" s="95">
        <v>5.6155838747695874</v>
      </c>
      <c r="CY61" s="79" t="s">
        <v>110</v>
      </c>
      <c r="CZ61" s="93">
        <v>17003.032721468477</v>
      </c>
      <c r="DA61" s="93">
        <v>293.05666400638466</v>
      </c>
      <c r="DB61" s="93">
        <v>13638.148443735035</v>
      </c>
      <c r="DC61" s="93">
        <v>3071.827613727055</v>
      </c>
      <c r="DD61" s="93">
        <v>1.6007378618902783</v>
      </c>
      <c r="DE61" s="93">
        <v>10.378267973856209</v>
      </c>
      <c r="DF61" s="93">
        <v>1.4180155191180086</v>
      </c>
      <c r="DG61" s="93">
        <v>1.5745908028059237</v>
      </c>
      <c r="DH61" s="94">
        <v>33590.609158499494</v>
      </c>
      <c r="DI61" s="94">
        <v>637744.6323529412</v>
      </c>
      <c r="DJ61" s="94">
        <v>25261.575611811382</v>
      </c>
      <c r="DK61" s="94">
        <v>12932.299298519096</v>
      </c>
      <c r="DL61" s="94">
        <v>20984.453456253628</v>
      </c>
      <c r="DM61" s="94">
        <v>61450.006297724947</v>
      </c>
      <c r="DN61" s="94">
        <v>17814.738464585938</v>
      </c>
      <c r="DO61" s="94">
        <v>8213.1175131175132</v>
      </c>
      <c r="DP61" s="79" t="s">
        <v>110</v>
      </c>
      <c r="DQ61" s="94">
        <v>571142.22665602551</v>
      </c>
      <c r="DR61" s="94">
        <v>186895.3144453312</v>
      </c>
      <c r="DS61" s="94">
        <v>344521.11811652035</v>
      </c>
      <c r="DT61" s="94">
        <v>39725.79409417398</v>
      </c>
      <c r="DU61" s="95">
        <v>-2.0016501973080127</v>
      </c>
      <c r="DV61" s="95">
        <v>-5.3218529325738455</v>
      </c>
      <c r="DW61" s="95">
        <v>0.120373363643939</v>
      </c>
      <c r="DX61" s="95">
        <v>-3.8125923280419012</v>
      </c>
      <c r="DY61" s="93">
        <v>4251.8545619356792</v>
      </c>
      <c r="DZ61" s="94">
        <v>9508.8531606390625</v>
      </c>
      <c r="EA61" s="93">
        <v>2.3274512200641864</v>
      </c>
      <c r="EB61" s="94">
        <v>33088.603156708006</v>
      </c>
      <c r="EC61" s="93">
        <v>1.2909875989533028</v>
      </c>
      <c r="ED61" s="94">
        <v>27113.388211382113</v>
      </c>
      <c r="EE61" s="93">
        <v>75.150172426875201</v>
      </c>
      <c r="EF61" s="93">
        <v>32.520111731843578</v>
      </c>
      <c r="EG61" s="94">
        <v>168113.30335195531</v>
      </c>
      <c r="EH61" s="94">
        <v>12633.743734151018</v>
      </c>
      <c r="EI61" s="79" t="s">
        <v>110</v>
      </c>
      <c r="EJ61" s="93">
        <v>5055.3214215225289</v>
      </c>
      <c r="EK61" s="94">
        <v>7952.6526514020625</v>
      </c>
      <c r="EL61" s="93">
        <v>2.5350264027727696</v>
      </c>
      <c r="EM61" s="94">
        <v>31262.310834813499</v>
      </c>
      <c r="EN61" s="93">
        <v>0.73394192478145914</v>
      </c>
      <c r="EO61" s="94">
        <v>34839.239263803684</v>
      </c>
      <c r="EP61" s="93">
        <v>7974.7848094503543</v>
      </c>
      <c r="EQ61" s="94">
        <v>5172.4473971556617</v>
      </c>
      <c r="ER61" s="93">
        <v>9026.02756760376</v>
      </c>
      <c r="ES61" s="94">
        <v>10986.796614695933</v>
      </c>
      <c r="ET61" s="93">
        <v>8855.8659217877084</v>
      </c>
      <c r="EU61" s="94">
        <v>11855.760787282361</v>
      </c>
      <c r="EV61" s="93">
        <v>27.079271608376768</v>
      </c>
      <c r="EW61" s="94">
        <v>20216.205399779599</v>
      </c>
      <c r="EX61" s="98">
        <v>30.569039377180069</v>
      </c>
      <c r="EY61" s="114">
        <v>21486</v>
      </c>
    </row>
    <row r="62" spans="1:155" s="71" customFormat="1" ht="11.25" customHeight="1">
      <c r="A62" s="79" t="s">
        <v>112</v>
      </c>
      <c r="B62" s="100">
        <v>8130.3811326488158</v>
      </c>
      <c r="C62" s="101">
        <v>125.29198018297663</v>
      </c>
      <c r="D62" s="101">
        <v>6471.3444081091329</v>
      </c>
      <c r="E62" s="101">
        <v>1533.7447443567064</v>
      </c>
      <c r="F62" s="101">
        <v>1.4815240376655412</v>
      </c>
      <c r="G62" s="101">
        <v>7.9846661226710189</v>
      </c>
      <c r="H62" s="101">
        <v>1.3143529895012485</v>
      </c>
      <c r="I62" s="101">
        <v>1.6556272445235707</v>
      </c>
      <c r="J62" s="102">
        <v>25780.513751527305</v>
      </c>
      <c r="K62" s="102">
        <v>487615.34373725008</v>
      </c>
      <c r="L62" s="102">
        <v>19758.800427612328</v>
      </c>
      <c r="M62" s="102">
        <v>13460.589207400228</v>
      </c>
      <c r="N62" s="102">
        <v>17401.346921208267</v>
      </c>
      <c r="O62" s="102">
        <v>61068.970980859718</v>
      </c>
      <c r="P62" s="102">
        <v>15033.100381283502</v>
      </c>
      <c r="Q62" s="102">
        <v>8130.2051847266466</v>
      </c>
      <c r="R62" s="79" t="s">
        <v>112</v>
      </c>
      <c r="S62" s="94">
        <v>209605.40259541097</v>
      </c>
      <c r="T62" s="94">
        <v>61094.291984442869</v>
      </c>
      <c r="U62" s="94">
        <v>127866.0026581734</v>
      </c>
      <c r="V62" s="94">
        <v>20645.107952794704</v>
      </c>
      <c r="W62" s="95">
        <v>3.4366209909271443</v>
      </c>
      <c r="X62" s="95">
        <v>8.4066107141213813</v>
      </c>
      <c r="Y62" s="95">
        <v>1.3240397643168911</v>
      </c>
      <c r="Z62" s="95">
        <v>2.7649159017561193</v>
      </c>
      <c r="AA62" s="101">
        <v>8982.9502782645559</v>
      </c>
      <c r="AB62" s="101">
        <v>118.20707119336019</v>
      </c>
      <c r="AC62" s="101">
        <v>7353.8894452040295</v>
      </c>
      <c r="AD62" s="101">
        <v>1510.8537618671648</v>
      </c>
      <c r="AE62" s="101">
        <v>1.5193189354749244</v>
      </c>
      <c r="AF62" s="101">
        <v>9.9163052110697052</v>
      </c>
      <c r="AG62" s="101">
        <v>1.4000011783802575</v>
      </c>
      <c r="AH62" s="101">
        <v>1.4431146310803513</v>
      </c>
      <c r="AI62" s="79" t="s">
        <v>112</v>
      </c>
      <c r="AJ62" s="94">
        <v>22461.013959732623</v>
      </c>
      <c r="AK62" s="94">
        <v>497525.19274237886</v>
      </c>
      <c r="AL62" s="94">
        <v>17020.781855300796</v>
      </c>
      <c r="AM62" s="94">
        <v>11772.302611139523</v>
      </c>
      <c r="AN62" s="94">
        <v>14783.606940771477</v>
      </c>
      <c r="AO62" s="94">
        <v>50172.436421882703</v>
      </c>
      <c r="AP62" s="94">
        <v>12157.691092084027</v>
      </c>
      <c r="AQ62" s="94">
        <v>8157.5658354502912</v>
      </c>
      <c r="AR62" s="94">
        <v>201766.17159968422</v>
      </c>
      <c r="AS62" s="94">
        <v>58810.99587898863</v>
      </c>
      <c r="AT62" s="94">
        <v>125168.94803481679</v>
      </c>
      <c r="AU62" s="94">
        <v>17786.227685878799</v>
      </c>
      <c r="AV62" s="95">
        <v>2.5823371227356269</v>
      </c>
      <c r="AW62" s="95">
        <v>4.0502167118904815</v>
      </c>
      <c r="AX62" s="95">
        <v>1.1706128271518668</v>
      </c>
      <c r="AY62" s="95">
        <v>8.1581540392775818</v>
      </c>
      <c r="AZ62" s="79" t="s">
        <v>112</v>
      </c>
      <c r="BA62" s="101">
        <v>12889.472490479999</v>
      </c>
      <c r="BB62" s="101">
        <v>191.6176242375046</v>
      </c>
      <c r="BC62" s="101">
        <v>11494.097002542645</v>
      </c>
      <c r="BD62" s="101">
        <v>1203.7578636998485</v>
      </c>
      <c r="BE62" s="101">
        <v>1.593155541396083</v>
      </c>
      <c r="BF62" s="101">
        <v>6.891851482681286</v>
      </c>
      <c r="BG62" s="101">
        <v>1.5449031646989424</v>
      </c>
      <c r="BH62" s="101">
        <v>1.2104323681078937</v>
      </c>
      <c r="BI62" s="94">
        <v>20591.140990068201</v>
      </c>
      <c r="BJ62" s="94">
        <v>473113.3790181909</v>
      </c>
      <c r="BK62" s="94">
        <v>14199.779534559111</v>
      </c>
      <c r="BL62" s="94">
        <v>9585.3498611662035</v>
      </c>
      <c r="BM62" s="94">
        <v>12924.752451994847</v>
      </c>
      <c r="BN62" s="94">
        <v>68648.226127201066</v>
      </c>
      <c r="BO62" s="94">
        <v>9191.3718989152585</v>
      </c>
      <c r="BP62" s="94">
        <v>7918.9470752089137</v>
      </c>
      <c r="BQ62" s="79" t="s">
        <v>112</v>
      </c>
      <c r="BR62" s="94">
        <v>265408.94533907913</v>
      </c>
      <c r="BS62" s="94">
        <v>90656.861682443807</v>
      </c>
      <c r="BT62" s="94">
        <v>163213.64338494229</v>
      </c>
      <c r="BU62" s="94">
        <v>11538.440271693067</v>
      </c>
      <c r="BV62" s="95">
        <v>2.2026176122401888</v>
      </c>
      <c r="BW62" s="95">
        <v>21.52394554739347</v>
      </c>
      <c r="BX62" s="95">
        <v>-6.1627929763287188</v>
      </c>
      <c r="BY62" s="95">
        <v>3.4259615619230228</v>
      </c>
      <c r="BZ62" s="96">
        <v>15042.902864242211</v>
      </c>
      <c r="CA62" s="96">
        <v>388.92114893789415</v>
      </c>
      <c r="CB62" s="96">
        <v>12606.068790428217</v>
      </c>
      <c r="CC62" s="96">
        <v>2047.9129248760989</v>
      </c>
      <c r="CD62" s="93">
        <v>1.732652148855147</v>
      </c>
      <c r="CE62" s="93">
        <v>11.112291666666666</v>
      </c>
      <c r="CF62" s="93">
        <v>1.4411307220629637</v>
      </c>
      <c r="CG62" s="93">
        <v>1.7458358061325421</v>
      </c>
      <c r="CH62" s="79" t="s">
        <v>112</v>
      </c>
      <c r="CI62" s="94">
        <v>39777.101967606934</v>
      </c>
      <c r="CJ62" s="94">
        <v>619820.10416666663</v>
      </c>
      <c r="CK62" s="94">
        <v>26004.586713115914</v>
      </c>
      <c r="CL62" s="94">
        <v>14398.231849653808</v>
      </c>
      <c r="CM62" s="94">
        <v>22957.350091240027</v>
      </c>
      <c r="CN62" s="94">
        <v>55777.882974933913</v>
      </c>
      <c r="CO62" s="94">
        <v>18044.571748418923</v>
      </c>
      <c r="CP62" s="94">
        <v>8247.1855595340621</v>
      </c>
      <c r="CQ62" s="94">
        <v>598363.08111976879</v>
      </c>
      <c r="CR62" s="94">
        <v>241061.14704730522</v>
      </c>
      <c r="CS62" s="94">
        <v>327815.60897219484</v>
      </c>
      <c r="CT62" s="94">
        <v>29486.325100268732</v>
      </c>
      <c r="CU62" s="95">
        <v>5.2238043910619023</v>
      </c>
      <c r="CV62" s="95">
        <v>7.0644558285145642</v>
      </c>
      <c r="CW62" s="95">
        <v>4.3391571572444967</v>
      </c>
      <c r="CX62" s="95">
        <v>0.56851868763004099</v>
      </c>
      <c r="CY62" s="79" t="s">
        <v>112</v>
      </c>
      <c r="CZ62" s="93">
        <v>15859.03675113274</v>
      </c>
      <c r="DA62" s="93">
        <v>340.66118476254405</v>
      </c>
      <c r="DB62" s="93">
        <v>13141.131062258768</v>
      </c>
      <c r="DC62" s="93">
        <v>2377.2445041114283</v>
      </c>
      <c r="DD62" s="93">
        <v>1.6013290442732582</v>
      </c>
      <c r="DE62" s="93">
        <v>8.7192118226600979</v>
      </c>
      <c r="DF62" s="93">
        <v>1.3978648413955153</v>
      </c>
      <c r="DG62" s="93">
        <v>1.7060567556120287</v>
      </c>
      <c r="DH62" s="94">
        <v>36199.95640396174</v>
      </c>
      <c r="DI62" s="94">
        <v>571492.17733990145</v>
      </c>
      <c r="DJ62" s="94">
        <v>26450.888031874139</v>
      </c>
      <c r="DK62" s="94">
        <v>13383.835945220952</v>
      </c>
      <c r="DL62" s="94">
        <v>22606.194856342347</v>
      </c>
      <c r="DM62" s="94">
        <v>65544.018079096044</v>
      </c>
      <c r="DN62" s="94">
        <v>18922.350179054301</v>
      </c>
      <c r="DO62" s="94">
        <v>7844.8949023502155</v>
      </c>
      <c r="DP62" s="79" t="s">
        <v>112</v>
      </c>
      <c r="DQ62" s="94">
        <v>574096.43899983214</v>
      </c>
      <c r="DR62" s="94">
        <v>194685.20221513676</v>
      </c>
      <c r="DS62" s="94">
        <v>347594.58633998991</v>
      </c>
      <c r="DT62" s="94">
        <v>31816.650444705487</v>
      </c>
      <c r="DU62" s="95">
        <v>-5.0812831647559236</v>
      </c>
      <c r="DV62" s="95">
        <v>-10.672533877121877</v>
      </c>
      <c r="DW62" s="95">
        <v>-1.8470452652460421</v>
      </c>
      <c r="DX62" s="95">
        <v>-2.8451704364509873</v>
      </c>
      <c r="DY62" s="93">
        <v>4352.1412353406422</v>
      </c>
      <c r="DZ62" s="94">
        <v>10224.506531069686</v>
      </c>
      <c r="EA62" s="93">
        <v>2.6488563902132229</v>
      </c>
      <c r="EB62" s="94">
        <v>32170.955384615383</v>
      </c>
      <c r="EC62" s="93">
        <v>0.80280724441846907</v>
      </c>
      <c r="ED62" s="94">
        <v>34411.781725888322</v>
      </c>
      <c r="EE62" s="93">
        <v>70.321024414645194</v>
      </c>
      <c r="EF62" s="93">
        <v>31.755041724617524</v>
      </c>
      <c r="EG62" s="94">
        <v>167227.66376912378</v>
      </c>
      <c r="EH62" s="94">
        <v>11759.620626712631</v>
      </c>
      <c r="EI62" s="79" t="s">
        <v>112</v>
      </c>
      <c r="EJ62" s="93">
        <v>5173.6698184059005</v>
      </c>
      <c r="EK62" s="94">
        <v>8457.6751726602233</v>
      </c>
      <c r="EL62" s="93">
        <v>1.9489035671105648</v>
      </c>
      <c r="EM62" s="94">
        <v>38957.967741935485</v>
      </c>
      <c r="EN62" s="93">
        <v>0.44706031646980693</v>
      </c>
      <c r="EO62" s="94">
        <v>24895.765625</v>
      </c>
      <c r="EP62" s="93">
        <v>8678.1344379319798</v>
      </c>
      <c r="EQ62" s="94">
        <v>4938.7314574346337</v>
      </c>
      <c r="ER62" s="93">
        <v>8826.5654751455077</v>
      </c>
      <c r="ES62" s="94">
        <v>12775.456047587575</v>
      </c>
      <c r="ET62" s="93">
        <v>9162.6111763718727</v>
      </c>
      <c r="EU62" s="94">
        <v>14740.45054945055</v>
      </c>
      <c r="EV62" s="93">
        <v>31.046490379954694</v>
      </c>
      <c r="EW62" s="94">
        <v>19889.817707038052</v>
      </c>
      <c r="EX62" s="98">
        <v>34.109188179187562</v>
      </c>
      <c r="EY62" s="114">
        <v>21133.608616916925</v>
      </c>
    </row>
    <row r="63" spans="1:155" s="71" customFormat="1" ht="11.25" customHeight="1">
      <c r="A63" s="79" t="s">
        <v>114</v>
      </c>
      <c r="B63" s="101">
        <v>8086.3236614713205</v>
      </c>
      <c r="C63" s="101">
        <v>101.61320941860043</v>
      </c>
      <c r="D63" s="101">
        <v>6392.9550336271932</v>
      </c>
      <c r="E63" s="101">
        <v>1591.7554184255264</v>
      </c>
      <c r="F63" s="101">
        <v>1.4883495304412602</v>
      </c>
      <c r="G63" s="101">
        <v>8.9618371887988584</v>
      </c>
      <c r="H63" s="101">
        <v>1.3293154842338961</v>
      </c>
      <c r="I63" s="101">
        <v>1.6499902176505745</v>
      </c>
      <c r="J63" s="102">
        <v>24481.951038853538</v>
      </c>
      <c r="K63" s="102">
        <v>546273.75162685255</v>
      </c>
      <c r="L63" s="102">
        <v>18912.561487238108</v>
      </c>
      <c r="M63" s="102">
        <v>13540.519750965504</v>
      </c>
      <c r="N63" s="102">
        <v>16449.06020939532</v>
      </c>
      <c r="O63" s="102">
        <v>60955.554103306444</v>
      </c>
      <c r="P63" s="102">
        <v>14227.293454072487</v>
      </c>
      <c r="Q63" s="102">
        <v>8206.4242600455455</v>
      </c>
      <c r="R63" s="79" t="s">
        <v>114</v>
      </c>
      <c r="S63" s="103">
        <v>197968.97996446374</v>
      </c>
      <c r="T63" s="103">
        <v>55508.629123943887</v>
      </c>
      <c r="U63" s="103">
        <v>120907.15515862266</v>
      </c>
      <c r="V63" s="103">
        <v>21553.195681897199</v>
      </c>
      <c r="W63" s="95">
        <v>3.2242656847379805</v>
      </c>
      <c r="X63" s="95">
        <v>8.6450640704985915</v>
      </c>
      <c r="Y63" s="95">
        <v>0.7128179775499297</v>
      </c>
      <c r="Z63" s="95">
        <v>4.4133321068870917</v>
      </c>
      <c r="AA63" s="101">
        <v>8979.5918850951293</v>
      </c>
      <c r="AB63" s="101">
        <v>94.61346382267827</v>
      </c>
      <c r="AC63" s="101">
        <v>7249.3790006546196</v>
      </c>
      <c r="AD63" s="101">
        <v>1635.5994206178302</v>
      </c>
      <c r="AE63" s="101">
        <v>1.4988033722497947</v>
      </c>
      <c r="AF63" s="101">
        <v>10.37275527838305</v>
      </c>
      <c r="AG63" s="101">
        <v>1.3987412588784103</v>
      </c>
      <c r="AH63" s="101">
        <v>1.4289775073345647</v>
      </c>
      <c r="AI63" s="79" t="s">
        <v>114</v>
      </c>
      <c r="AJ63" s="103">
        <v>21012.50292724519</v>
      </c>
      <c r="AK63" s="103">
        <v>536650.36516642873</v>
      </c>
      <c r="AL63" s="103">
        <v>16421.780575416109</v>
      </c>
      <c r="AM63" s="103">
        <v>11531.943192437249</v>
      </c>
      <c r="AN63" s="103">
        <v>14019.519382121585</v>
      </c>
      <c r="AO63" s="103">
        <v>51736.530050488589</v>
      </c>
      <c r="AP63" s="103">
        <v>11740.399070364178</v>
      </c>
      <c r="AQ63" s="103">
        <v>8070.0662769335586</v>
      </c>
      <c r="AR63" s="103">
        <v>188683.70077102855</v>
      </c>
      <c r="AS63" s="103">
        <v>50774.349910100987</v>
      </c>
      <c r="AT63" s="103">
        <v>119047.71125677947</v>
      </c>
      <c r="AU63" s="103">
        <v>18861.639604148095</v>
      </c>
      <c r="AV63" s="95">
        <v>1.8512598981728139</v>
      </c>
      <c r="AW63" s="95">
        <v>5.2815025561878572</v>
      </c>
      <c r="AX63" s="95">
        <v>-0.31441254215643333</v>
      </c>
      <c r="AY63" s="95">
        <v>7.145612172967172</v>
      </c>
      <c r="AZ63" s="79" t="s">
        <v>114</v>
      </c>
      <c r="BA63" s="101">
        <v>12399.635791739094</v>
      </c>
      <c r="BB63" s="101">
        <v>125.61046271004057</v>
      </c>
      <c r="BC63" s="101">
        <v>10900.877410810363</v>
      </c>
      <c r="BD63" s="101">
        <v>1373.1479182186906</v>
      </c>
      <c r="BE63" s="101">
        <v>1.5213818424566088</v>
      </c>
      <c r="BF63" s="101">
        <v>6.0738056013179573</v>
      </c>
      <c r="BG63" s="101">
        <v>1.5018812621731521</v>
      </c>
      <c r="BH63" s="101">
        <v>1.2597504370365906</v>
      </c>
      <c r="BI63" s="94">
        <v>17572.688484646194</v>
      </c>
      <c r="BJ63" s="94">
        <v>479109.94398682041</v>
      </c>
      <c r="BK63" s="94">
        <v>13265.973035874968</v>
      </c>
      <c r="BL63" s="94">
        <v>9542.2855506661035</v>
      </c>
      <c r="BM63" s="103">
        <v>11550.478646617201</v>
      </c>
      <c r="BN63" s="103">
        <v>78881.343170228924</v>
      </c>
      <c r="BO63" s="103">
        <v>8832.9040184439909</v>
      </c>
      <c r="BP63" s="103">
        <v>7574.7427983539092</v>
      </c>
      <c r="BQ63" s="79" t="s">
        <v>114</v>
      </c>
      <c r="BR63" s="94">
        <v>217894.93709130038</v>
      </c>
      <c r="BS63" s="94">
        <v>60181.22175316613</v>
      </c>
      <c r="BT63" s="94">
        <v>144610.74579918882</v>
      </c>
      <c r="BU63" s="94">
        <v>13102.969538945452</v>
      </c>
      <c r="BV63" s="95">
        <v>-2.9554554695182733</v>
      </c>
      <c r="BW63" s="95">
        <v>11.057427140966272</v>
      </c>
      <c r="BX63" s="95">
        <v>-8.4937375335398784</v>
      </c>
      <c r="BY63" s="95">
        <v>6.4602627527833327</v>
      </c>
      <c r="BZ63" s="96">
        <v>15240.5040744534</v>
      </c>
      <c r="CA63" s="96">
        <v>339.67137195529233</v>
      </c>
      <c r="CB63" s="96">
        <v>12714.788262011845</v>
      </c>
      <c r="CC63" s="96">
        <v>2186.0444404862624</v>
      </c>
      <c r="CD63" s="93">
        <v>1.7721880697489598</v>
      </c>
      <c r="CE63" s="93">
        <v>11.991872050340849</v>
      </c>
      <c r="CF63" s="93">
        <v>1.5020662893645635</v>
      </c>
      <c r="CG63" s="93">
        <v>1.7553572883565551</v>
      </c>
      <c r="CH63" s="79" t="s">
        <v>114</v>
      </c>
      <c r="CI63" s="94">
        <v>36437.378862605772</v>
      </c>
      <c r="CJ63" s="94">
        <v>622645.28841111693</v>
      </c>
      <c r="CK63" s="94">
        <v>24523.775565953154</v>
      </c>
      <c r="CL63" s="94">
        <v>14645.003259186833</v>
      </c>
      <c r="CM63" s="94">
        <v>20560.672698675444</v>
      </c>
      <c r="CN63" s="94">
        <v>51922.275837943023</v>
      </c>
      <c r="CO63" s="94">
        <v>16326.693262204648</v>
      </c>
      <c r="CP63" s="94">
        <v>8343.0327012788075</v>
      </c>
      <c r="CQ63" s="94">
        <v>555324.02101794537</v>
      </c>
      <c r="CR63" s="94">
        <v>211494.77935610278</v>
      </c>
      <c r="CS63" s="94">
        <v>311814.61370619404</v>
      </c>
      <c r="CT63" s="94">
        <v>32014.627955648572</v>
      </c>
      <c r="CU63" s="95">
        <v>3.4381306928922326</v>
      </c>
      <c r="CV63" s="95">
        <v>9.8309853911988228</v>
      </c>
      <c r="CW63" s="95">
        <v>-0.20740467204855509</v>
      </c>
      <c r="CX63" s="95">
        <v>0.55053912867216137</v>
      </c>
      <c r="CY63" s="79" t="s">
        <v>114</v>
      </c>
      <c r="CZ63" s="93">
        <v>15960.473571361983</v>
      </c>
      <c r="DA63" s="93">
        <v>309.12650321618344</v>
      </c>
      <c r="DB63" s="93">
        <v>13009.788384450452</v>
      </c>
      <c r="DC63" s="93">
        <v>2641.558683695348</v>
      </c>
      <c r="DD63" s="93">
        <v>1.6574225503481146</v>
      </c>
      <c r="DE63" s="93">
        <v>10.150784077201447</v>
      </c>
      <c r="DF63" s="93">
        <v>1.4528361374645304</v>
      </c>
      <c r="DG63" s="93">
        <v>1.6710897797854321</v>
      </c>
      <c r="DH63" s="94">
        <v>34792.028643521327</v>
      </c>
      <c r="DI63" s="94">
        <v>657077.29794933659</v>
      </c>
      <c r="DJ63" s="94">
        <v>24387.844879474906</v>
      </c>
      <c r="DK63" s="94">
        <v>13210.588650479955</v>
      </c>
      <c r="DL63" s="94">
        <v>20991.646720514229</v>
      </c>
      <c r="DM63" s="94">
        <v>64731.679144385023</v>
      </c>
      <c r="DN63" s="94">
        <v>16786.369949494951</v>
      </c>
      <c r="DO63" s="94">
        <v>7905.3733738807232</v>
      </c>
      <c r="DP63" s="79" t="s">
        <v>114</v>
      </c>
      <c r="DQ63" s="94">
        <v>555297.25365899131</v>
      </c>
      <c r="DR63" s="94">
        <v>203120.00745781671</v>
      </c>
      <c r="DS63" s="94">
        <v>317280.70103477209</v>
      </c>
      <c r="DT63" s="94">
        <v>34896.545166402539</v>
      </c>
      <c r="DU63" s="95">
        <v>0.12340532986397021</v>
      </c>
      <c r="DV63" s="95">
        <v>6.2686007672715025</v>
      </c>
      <c r="DW63" s="95">
        <v>-3.7646955606623385</v>
      </c>
      <c r="DX63" s="95">
        <v>3.2995418422224003</v>
      </c>
      <c r="DY63" s="93">
        <v>4402.3232945904265</v>
      </c>
      <c r="DZ63" s="94">
        <v>9454.5064548201353</v>
      </c>
      <c r="EA63" s="93">
        <v>1.9550548700328196</v>
      </c>
      <c r="EB63" s="94">
        <v>35850.133891213387</v>
      </c>
      <c r="EC63" s="93">
        <v>1.0225182374648638</v>
      </c>
      <c r="ED63" s="94">
        <v>24592.328000000001</v>
      </c>
      <c r="EE63" s="93">
        <v>82.87305811005227</v>
      </c>
      <c r="EF63" s="93">
        <v>30.596979567663606</v>
      </c>
      <c r="EG63" s="94">
        <v>153000.5521666173</v>
      </c>
      <c r="EH63" s="94">
        <v>12679.623650574162</v>
      </c>
      <c r="EI63" s="79" t="s">
        <v>114</v>
      </c>
      <c r="EJ63" s="93">
        <v>5302.8895056590482</v>
      </c>
      <c r="EK63" s="94">
        <v>7884.9782422762091</v>
      </c>
      <c r="EL63" s="93">
        <v>1.446452701631066</v>
      </c>
      <c r="EM63" s="94">
        <v>36375.803827751195</v>
      </c>
      <c r="EN63" s="93">
        <v>0.49137866897514676</v>
      </c>
      <c r="EO63" s="94">
        <v>24766.605633802817</v>
      </c>
      <c r="EP63" s="93">
        <v>8710.78553099909</v>
      </c>
      <c r="EQ63" s="94">
        <v>5035.4194422007886</v>
      </c>
      <c r="ER63" s="93">
        <v>9090.8848020661717</v>
      </c>
      <c r="ES63" s="94">
        <v>11703.140472388492</v>
      </c>
      <c r="ET63" s="93">
        <v>9210.0307634939873</v>
      </c>
      <c r="EU63" s="94">
        <v>12400.101623547513</v>
      </c>
      <c r="EV63" s="93">
        <v>23.530419916749327</v>
      </c>
      <c r="EW63" s="94">
        <v>20596.803998688956</v>
      </c>
      <c r="EX63" s="98">
        <v>26.121773929213365</v>
      </c>
      <c r="EY63" s="114">
        <v>21766.358134041926</v>
      </c>
    </row>
    <row r="64" spans="1:155" s="71" customFormat="1" ht="11.25" customHeight="1">
      <c r="A64" s="79"/>
      <c r="B64" s="101"/>
      <c r="C64" s="101"/>
      <c r="D64" s="101"/>
      <c r="E64" s="101"/>
      <c r="F64" s="101"/>
      <c r="G64" s="101"/>
      <c r="H64" s="101"/>
      <c r="I64" s="101"/>
      <c r="J64" s="102"/>
      <c r="K64" s="102"/>
      <c r="L64" s="102"/>
      <c r="M64" s="102"/>
      <c r="N64" s="102"/>
      <c r="O64" s="102"/>
      <c r="P64" s="102"/>
      <c r="Q64" s="102"/>
      <c r="R64" s="79"/>
      <c r="S64" s="103"/>
      <c r="T64" s="103"/>
      <c r="U64" s="103"/>
      <c r="V64" s="103"/>
      <c r="W64" s="95"/>
      <c r="X64" s="95"/>
      <c r="Y64" s="95"/>
      <c r="Z64" s="95"/>
      <c r="AA64" s="101"/>
      <c r="AB64" s="101"/>
      <c r="AC64" s="101"/>
      <c r="AD64" s="101"/>
      <c r="AE64" s="101"/>
      <c r="AF64" s="101"/>
      <c r="AG64" s="101"/>
      <c r="AH64" s="101"/>
      <c r="AI64" s="79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95"/>
      <c r="AW64" s="95"/>
      <c r="AX64" s="95"/>
      <c r="AY64" s="95"/>
      <c r="AZ64" s="79"/>
      <c r="BA64" s="101"/>
      <c r="BB64" s="101"/>
      <c r="BC64" s="101"/>
      <c r="BD64" s="101"/>
      <c r="BE64" s="101"/>
      <c r="BF64" s="101"/>
      <c r="BG64" s="101"/>
      <c r="BH64" s="101"/>
      <c r="BI64" s="94"/>
      <c r="BJ64" s="94"/>
      <c r="BK64" s="94"/>
      <c r="BL64" s="94"/>
      <c r="BM64" s="103"/>
      <c r="BN64" s="103"/>
      <c r="BO64" s="103"/>
      <c r="BP64" s="103"/>
      <c r="BQ64" s="79"/>
      <c r="BR64" s="94"/>
      <c r="BS64" s="94"/>
      <c r="BT64" s="94"/>
      <c r="BU64" s="94"/>
      <c r="BV64" s="95"/>
      <c r="BW64" s="95"/>
      <c r="BX64" s="95"/>
      <c r="BY64" s="95"/>
      <c r="BZ64" s="96"/>
      <c r="CA64" s="96"/>
      <c r="CB64" s="96"/>
      <c r="CC64" s="96"/>
      <c r="CD64" s="93"/>
      <c r="CE64" s="93"/>
      <c r="CF64" s="93"/>
      <c r="CG64" s="93"/>
      <c r="CH64" s="79"/>
      <c r="CI64" s="94"/>
      <c r="CJ64" s="94"/>
      <c r="CK64" s="94"/>
      <c r="CL64" s="94"/>
      <c r="CM64" s="94"/>
      <c r="CN64" s="94"/>
      <c r="CO64" s="94"/>
      <c r="CP64" s="94"/>
      <c r="CQ64" s="94"/>
      <c r="CR64" s="94"/>
      <c r="CS64" s="94"/>
      <c r="CT64" s="94"/>
      <c r="CU64" s="95"/>
      <c r="CV64" s="95"/>
      <c r="CW64" s="95"/>
      <c r="CX64" s="95"/>
      <c r="CY64" s="79"/>
      <c r="CZ64" s="93"/>
      <c r="DA64" s="93"/>
      <c r="DB64" s="93"/>
      <c r="DC64" s="93"/>
      <c r="DD64" s="93"/>
      <c r="DE64" s="93"/>
      <c r="DF64" s="93"/>
      <c r="DG64" s="93"/>
      <c r="DH64" s="94"/>
      <c r="DI64" s="94"/>
      <c r="DJ64" s="94"/>
      <c r="DK64" s="94"/>
      <c r="DL64" s="94"/>
      <c r="DM64" s="94"/>
      <c r="DN64" s="94"/>
      <c r="DO64" s="94"/>
      <c r="DP64" s="79"/>
      <c r="DQ64" s="94"/>
      <c r="DR64" s="94"/>
      <c r="DS64" s="94"/>
      <c r="DT64" s="94"/>
      <c r="DU64" s="95"/>
      <c r="DV64" s="95"/>
      <c r="DW64" s="95"/>
      <c r="DX64" s="95"/>
      <c r="DY64" s="93"/>
      <c r="DZ64" s="94"/>
      <c r="EA64" s="93"/>
      <c r="EB64" s="94"/>
      <c r="EC64" s="93"/>
      <c r="ED64" s="94"/>
      <c r="EE64" s="93"/>
      <c r="EF64" s="93"/>
      <c r="EG64" s="94"/>
      <c r="EH64" s="94"/>
      <c r="EI64" s="79"/>
      <c r="EJ64" s="93"/>
      <c r="EK64" s="94"/>
      <c r="EL64" s="93"/>
      <c r="EM64" s="94"/>
      <c r="EN64" s="93"/>
      <c r="EO64" s="94"/>
      <c r="EP64" s="93"/>
      <c r="EQ64" s="94"/>
      <c r="ER64" s="93"/>
      <c r="ES64" s="94"/>
      <c r="ET64" s="93"/>
      <c r="EU64" s="94"/>
      <c r="EV64" s="93"/>
      <c r="EW64" s="94"/>
      <c r="EX64" s="98"/>
      <c r="EY64" s="114"/>
    </row>
    <row r="65" spans="1:155" s="71" customFormat="1" ht="11.25" customHeight="1">
      <c r="A65" s="79" t="s">
        <v>116</v>
      </c>
      <c r="B65" s="101">
        <v>8408.7245909957564</v>
      </c>
      <c r="C65" s="101">
        <v>104.99088966111077</v>
      </c>
      <c r="D65" s="101">
        <v>6551.8385970846912</v>
      </c>
      <c r="E65" s="101">
        <v>1751.8951042499539</v>
      </c>
      <c r="F65" s="101">
        <v>1.494116001328927</v>
      </c>
      <c r="G65" s="101">
        <v>9.2105335420270755</v>
      </c>
      <c r="H65" s="101">
        <v>1.3274828145502742</v>
      </c>
      <c r="I65" s="101">
        <v>1.6548563341342197</v>
      </c>
      <c r="J65" s="102">
        <v>24746.913320434924</v>
      </c>
      <c r="K65" s="102">
        <v>567538.55891479249</v>
      </c>
      <c r="L65" s="102">
        <v>19246.372785428957</v>
      </c>
      <c r="M65" s="102">
        <v>12788.706497054274</v>
      </c>
      <c r="N65" s="102">
        <v>16562.912985620947</v>
      </c>
      <c r="O65" s="102">
        <v>61618.423767217217</v>
      </c>
      <c r="P65" s="102">
        <v>14498.396946817922</v>
      </c>
      <c r="Q65" s="102">
        <v>7727.985948547619</v>
      </c>
      <c r="R65" s="79" t="s">
        <v>116</v>
      </c>
      <c r="S65" s="103">
        <v>208089.97858878158</v>
      </c>
      <c r="T65" s="103">
        <v>59586.378217448793</v>
      </c>
      <c r="U65" s="103">
        <v>126099.12806945383</v>
      </c>
      <c r="V65" s="103">
        <v>22404.472301878959</v>
      </c>
      <c r="W65" s="95">
        <v>3.2429647493210338</v>
      </c>
      <c r="X65" s="95">
        <v>7.5784023166341807</v>
      </c>
      <c r="Y65" s="95">
        <v>1.0765963680827526</v>
      </c>
      <c r="Z65" s="95">
        <v>4.6504576494134851</v>
      </c>
      <c r="AA65" s="101">
        <v>8816.4052011600215</v>
      </c>
      <c r="AB65" s="101">
        <v>112.9227947934922</v>
      </c>
      <c r="AC65" s="101">
        <v>7048.3049214043713</v>
      </c>
      <c r="AD65" s="101">
        <v>1655.177484962159</v>
      </c>
      <c r="AE65" s="101">
        <v>1.5257365670996743</v>
      </c>
      <c r="AF65" s="101">
        <v>10.216306878724495</v>
      </c>
      <c r="AG65" s="101">
        <v>1.4055956524625612</v>
      </c>
      <c r="AH65" s="101">
        <v>1.4444318796798139</v>
      </c>
      <c r="AI65" s="79" t="s">
        <v>116</v>
      </c>
      <c r="AJ65" s="103">
        <v>22366.41213587399</v>
      </c>
      <c r="AK65" s="103">
        <v>542129.67915071629</v>
      </c>
      <c r="AL65" s="103">
        <v>16847.840767331505</v>
      </c>
      <c r="AM65" s="103">
        <v>10406.034964150034</v>
      </c>
      <c r="AN65" s="103">
        <v>14659.419337632498</v>
      </c>
      <c r="AO65" s="103">
        <v>53065.132594999057</v>
      </c>
      <c r="AP65" s="103">
        <v>11986.264142048673</v>
      </c>
      <c r="AQ65" s="103">
        <v>7204.2407195116266</v>
      </c>
      <c r="AR65" s="103">
        <v>197191.3522860081</v>
      </c>
      <c r="AS65" s="103">
        <v>61218.798510198103</v>
      </c>
      <c r="AT65" s="103">
        <v>118748.71899541985</v>
      </c>
      <c r="AU65" s="103">
        <v>17223.834780390142</v>
      </c>
      <c r="AV65" s="95">
        <v>2.86151846832121</v>
      </c>
      <c r="AW65" s="95">
        <v>7.6586722004998222</v>
      </c>
      <c r="AX65" s="95">
        <v>4.230104211424679E-2</v>
      </c>
      <c r="AY65" s="95">
        <v>6.6929735493673661</v>
      </c>
      <c r="AZ65" s="79" t="s">
        <v>116</v>
      </c>
      <c r="BA65" s="101">
        <v>11741.658701979422</v>
      </c>
      <c r="BB65" s="101">
        <v>188.17708851398399</v>
      </c>
      <c r="BC65" s="101">
        <v>10340.683910755139</v>
      </c>
      <c r="BD65" s="101">
        <v>1212.7977027103002</v>
      </c>
      <c r="BE65" s="101">
        <v>1.5602980760306031</v>
      </c>
      <c r="BF65" s="101">
        <v>6.5928019856591282</v>
      </c>
      <c r="BG65" s="101">
        <v>1.5069370732551925</v>
      </c>
      <c r="BH65" s="101">
        <v>1.2344294914311389</v>
      </c>
      <c r="BI65" s="94">
        <v>20487.754838652647</v>
      </c>
      <c r="BJ65" s="94">
        <v>489133.86651958083</v>
      </c>
      <c r="BK65" s="94">
        <v>13382.117783448888</v>
      </c>
      <c r="BL65" s="94">
        <v>8357.6905796016181</v>
      </c>
      <c r="BM65" s="103">
        <v>13130.667244539245</v>
      </c>
      <c r="BN65" s="103">
        <v>74192.106419024916</v>
      </c>
      <c r="BO65" s="103">
        <v>8880.3427966249874</v>
      </c>
      <c r="BP65" s="103">
        <v>6770.4884220743206</v>
      </c>
      <c r="BQ65" s="79" t="s">
        <v>116</v>
      </c>
      <c r="BR65" s="94">
        <v>240560.22488528691</v>
      </c>
      <c r="BS65" s="94">
        <v>92043.786895242389</v>
      </c>
      <c r="BT65" s="94">
        <v>138380.25005514015</v>
      </c>
      <c r="BU65" s="94">
        <v>10136.187934904359</v>
      </c>
      <c r="BV65" s="95">
        <v>1.879110890090913</v>
      </c>
      <c r="BW65" s="95">
        <v>8.9676773559377576</v>
      </c>
      <c r="BX65" s="95">
        <v>-2.412550469566173</v>
      </c>
      <c r="BY65" s="95">
        <v>2.8736998749396747</v>
      </c>
      <c r="BZ65" s="96">
        <v>15882.455214381072</v>
      </c>
      <c r="CA65" s="96">
        <v>363.81135707410971</v>
      </c>
      <c r="CB65" s="96">
        <v>13123.350616287373</v>
      </c>
      <c r="CC65" s="96">
        <v>2395.2932410195908</v>
      </c>
      <c r="CD65" s="93">
        <v>1.7775775180917901</v>
      </c>
      <c r="CE65" s="93">
        <v>11.893326506229732</v>
      </c>
      <c r="CF65" s="93">
        <v>1.5055430693889138</v>
      </c>
      <c r="CG65" s="93">
        <v>1.7315618924173688</v>
      </c>
      <c r="CH65" s="79" t="s">
        <v>116</v>
      </c>
      <c r="CI65" s="94">
        <v>37608.914023434292</v>
      </c>
      <c r="CJ65" s="94">
        <v>656129.78835978836</v>
      </c>
      <c r="CK65" s="94">
        <v>24892.746126002508</v>
      </c>
      <c r="CL65" s="94">
        <v>13333.728062216462</v>
      </c>
      <c r="CM65" s="94">
        <v>21157.397435925632</v>
      </c>
      <c r="CN65" s="94">
        <v>55167.89503896216</v>
      </c>
      <c r="CO65" s="94">
        <v>16534.064439688362</v>
      </c>
      <c r="CP65" s="94">
        <v>7700.4051201437233</v>
      </c>
      <c r="CQ65" s="94">
        <v>597321.89263870346</v>
      </c>
      <c r="CR65" s="94">
        <v>238707.468719923</v>
      </c>
      <c r="CS65" s="94">
        <v>326676.23521376011</v>
      </c>
      <c r="CT65" s="94">
        <v>31938.188705020337</v>
      </c>
      <c r="CU65" s="95">
        <v>2.1776106470052037</v>
      </c>
      <c r="CV65" s="95">
        <v>6.6396685485878058</v>
      </c>
      <c r="CW65" s="95">
        <v>-0.34900213674710978</v>
      </c>
      <c r="CX65" s="95">
        <v>-3.0016161001071273</v>
      </c>
      <c r="CY65" s="79" t="s">
        <v>116</v>
      </c>
      <c r="CZ65" s="93">
        <v>16694.23475736209</v>
      </c>
      <c r="DA65" s="93">
        <v>331.48071339693075</v>
      </c>
      <c r="DB65" s="93">
        <v>13504.603898797179</v>
      </c>
      <c r="DC65" s="93">
        <v>2858.1501451679801</v>
      </c>
      <c r="DD65" s="93">
        <v>1.6680977296781598</v>
      </c>
      <c r="DE65" s="93">
        <v>10.296546546546546</v>
      </c>
      <c r="DF65" s="93">
        <v>1.4588692735782995</v>
      </c>
      <c r="DG65" s="93">
        <v>1.6559860687853722</v>
      </c>
      <c r="DH65" s="94">
        <v>36006.326192925182</v>
      </c>
      <c r="DI65" s="94">
        <v>666718.61111111112</v>
      </c>
      <c r="DJ65" s="94">
        <v>25540.774886669369</v>
      </c>
      <c r="DK65" s="94">
        <v>12307.139747496734</v>
      </c>
      <c r="DL65" s="94">
        <v>21585.261793907113</v>
      </c>
      <c r="DM65" s="94">
        <v>64751.672621217644</v>
      </c>
      <c r="DN65" s="94">
        <v>17507.240264251519</v>
      </c>
      <c r="DO65" s="94">
        <v>7431.9101950680897</v>
      </c>
      <c r="DP65" s="79" t="s">
        <v>116</v>
      </c>
      <c r="DQ65" s="94">
        <v>601098.06221484859</v>
      </c>
      <c r="DR65" s="94">
        <v>221004.36084612194</v>
      </c>
      <c r="DS65" s="94">
        <v>344918.04811281624</v>
      </c>
      <c r="DT65" s="94">
        <v>35175.653255910409</v>
      </c>
      <c r="DU65" s="95">
        <v>-4.9298084429862525</v>
      </c>
      <c r="DV65" s="95">
        <v>-6.0062690585438601</v>
      </c>
      <c r="DW65" s="95">
        <v>-4.4558300919170932</v>
      </c>
      <c r="DX65" s="95">
        <v>-2.6607695493714618</v>
      </c>
      <c r="DY65" s="93">
        <v>4379.7637077926074</v>
      </c>
      <c r="DZ65" s="94">
        <v>9520.941975132293</v>
      </c>
      <c r="EA65" s="93">
        <v>2.6198049516524389</v>
      </c>
      <c r="EB65" s="94">
        <v>32748.850210970464</v>
      </c>
      <c r="EC65" s="93">
        <v>1.2408147925020518</v>
      </c>
      <c r="ED65" s="94">
        <v>28597.904231625835</v>
      </c>
      <c r="EE65" s="93">
        <v>79.163431060164328</v>
      </c>
      <c r="EF65" s="93">
        <v>31.862563708720241</v>
      </c>
      <c r="EG65" s="94">
        <v>161925.96055295679</v>
      </c>
      <c r="EH65" s="94">
        <v>12818.614615084882</v>
      </c>
      <c r="EI65" s="79" t="s">
        <v>116</v>
      </c>
      <c r="EJ65" s="93">
        <v>4989.771259925421</v>
      </c>
      <c r="EK65" s="94">
        <v>7984.0343459567403</v>
      </c>
      <c r="EL65" s="93">
        <v>2.4922145526594699</v>
      </c>
      <c r="EM65" s="94">
        <v>29177.132867132867</v>
      </c>
      <c r="EN65" s="93">
        <v>0.98468616940741283</v>
      </c>
      <c r="EO65" s="94">
        <v>33964.907079646015</v>
      </c>
      <c r="EP65" s="93">
        <v>8134.6370913682977</v>
      </c>
      <c r="EQ65" s="94">
        <v>5225.3929261804051</v>
      </c>
      <c r="ER65" s="93">
        <v>9066.2237262876824</v>
      </c>
      <c r="ES65" s="94">
        <v>11417.157259583444</v>
      </c>
      <c r="ET65" s="93">
        <v>9142.8452924097874</v>
      </c>
      <c r="EU65" s="94">
        <v>12398.992351452136</v>
      </c>
      <c r="EV65" s="93">
        <v>28.963071154240442</v>
      </c>
      <c r="EW65" s="94">
        <v>22730.741184026156</v>
      </c>
      <c r="EX65" s="98">
        <v>32.674767860426677</v>
      </c>
      <c r="EY65" s="114">
        <v>23680.789370180613</v>
      </c>
    </row>
    <row r="66" spans="1:155" s="71" customFormat="1" ht="11.25" customHeight="1">
      <c r="A66" s="79" t="s">
        <v>118</v>
      </c>
      <c r="B66" s="101">
        <v>7182.3782079178636</v>
      </c>
      <c r="C66" s="101">
        <v>92.160226773588604</v>
      </c>
      <c r="D66" s="101">
        <v>5504.5365109482282</v>
      </c>
      <c r="E66" s="101">
        <v>1585.681470196047</v>
      </c>
      <c r="F66" s="101">
        <v>1.4248365210424372</v>
      </c>
      <c r="G66" s="101">
        <v>7.8171677502392658</v>
      </c>
      <c r="H66" s="101">
        <v>1.2806192898169151</v>
      </c>
      <c r="I66" s="101">
        <v>1.5539484031840414</v>
      </c>
      <c r="J66" s="102">
        <v>25794.885541439089</v>
      </c>
      <c r="K66" s="102">
        <v>577736.72882083105</v>
      </c>
      <c r="L66" s="102">
        <v>20158.998096490526</v>
      </c>
      <c r="M66" s="102">
        <v>13280.305783063201</v>
      </c>
      <c r="N66" s="102">
        <v>18103.7509640524</v>
      </c>
      <c r="O66" s="102">
        <v>73906.144434875125</v>
      </c>
      <c r="P66" s="102">
        <v>15741.601158742951</v>
      </c>
      <c r="Q66" s="102">
        <v>8546.1690721853083</v>
      </c>
      <c r="R66" s="79" t="s">
        <v>118</v>
      </c>
      <c r="S66" s="103">
        <v>185268.6237885677</v>
      </c>
      <c r="T66" s="103">
        <v>53244.347943559049</v>
      </c>
      <c r="U66" s="103">
        <v>110965.94104626794</v>
      </c>
      <c r="V66" s="103">
        <v>21058.334798740721</v>
      </c>
      <c r="W66" s="95">
        <v>4.7719093348826069</v>
      </c>
      <c r="X66" s="95">
        <v>11.922411475143594</v>
      </c>
      <c r="Y66" s="95">
        <v>1.4744815209698121</v>
      </c>
      <c r="Z66" s="95">
        <v>5.7977045504799944</v>
      </c>
      <c r="AA66" s="101">
        <v>7591.2326667909829</v>
      </c>
      <c r="AB66" s="101">
        <v>96.856277757985552</v>
      </c>
      <c r="AC66" s="101">
        <v>6025.7116674055496</v>
      </c>
      <c r="AD66" s="101">
        <v>1468.664721627448</v>
      </c>
      <c r="AE66" s="101">
        <v>1.4448542336333632</v>
      </c>
      <c r="AF66" s="101">
        <v>9.8124325782092772</v>
      </c>
      <c r="AG66" s="101">
        <v>1.3194984802541412</v>
      </c>
      <c r="AH66" s="101">
        <v>1.4073406569953224</v>
      </c>
      <c r="AI66" s="79" t="s">
        <v>118</v>
      </c>
      <c r="AJ66" s="103">
        <v>22919.800953710899</v>
      </c>
      <c r="AK66" s="103">
        <v>567162.13727076596</v>
      </c>
      <c r="AL66" s="103">
        <v>16897.243751052119</v>
      </c>
      <c r="AM66" s="103">
        <v>11737.470876290188</v>
      </c>
      <c r="AN66" s="103">
        <v>15863.054154656598</v>
      </c>
      <c r="AO66" s="103">
        <v>57800.360180846241</v>
      </c>
      <c r="AP66" s="103">
        <v>12805.807663982785</v>
      </c>
      <c r="AQ66" s="103">
        <v>8340.1774957242633</v>
      </c>
      <c r="AR66" s="103">
        <v>173989.54171615731</v>
      </c>
      <c r="AS66" s="103">
        <v>54933.213501310034</v>
      </c>
      <c r="AT66" s="103">
        <v>101817.91881771026</v>
      </c>
      <c r="AU66" s="103">
        <v>17238.409397137006</v>
      </c>
      <c r="AV66" s="95">
        <v>1.7339002321992973</v>
      </c>
      <c r="AW66" s="95">
        <v>6.8225510006730055</v>
      </c>
      <c r="AX66" s="95">
        <v>-1.9915208363049857</v>
      </c>
      <c r="AY66" s="95">
        <v>9.7109350948865991</v>
      </c>
      <c r="AZ66" s="79" t="s">
        <v>118</v>
      </c>
      <c r="BA66" s="101">
        <v>10734.18447744184</v>
      </c>
      <c r="BB66" s="101">
        <v>157.78792982809784</v>
      </c>
      <c r="BC66" s="101">
        <v>9525.8182748535182</v>
      </c>
      <c r="BD66" s="101">
        <v>1050.5782727602229</v>
      </c>
      <c r="BE66" s="101">
        <v>1.4290307902320643</v>
      </c>
      <c r="BF66" s="101">
        <v>6.3066037735849054</v>
      </c>
      <c r="BG66" s="101">
        <v>1.3685616409925847</v>
      </c>
      <c r="BH66" s="101">
        <v>1.2447475038189908</v>
      </c>
      <c r="BI66" s="94">
        <v>20058.073649541722</v>
      </c>
      <c r="BJ66" s="94">
        <v>541695.76356132072</v>
      </c>
      <c r="BK66" s="94">
        <v>12455.912974262435</v>
      </c>
      <c r="BL66" s="94">
        <v>10642.944497332241</v>
      </c>
      <c r="BM66" s="103">
        <v>14036.138190055677</v>
      </c>
      <c r="BN66" s="103">
        <v>85893.419502617806</v>
      </c>
      <c r="BO66" s="103">
        <v>9101.4628798367175</v>
      </c>
      <c r="BP66" s="103">
        <v>8550.2838645418324</v>
      </c>
      <c r="BQ66" s="79" t="s">
        <v>118</v>
      </c>
      <c r="BR66" s="94">
        <v>215307.06281629592</v>
      </c>
      <c r="BS66" s="94">
        <v>85473.053128991567</v>
      </c>
      <c r="BT66" s="94">
        <v>118652.76344021414</v>
      </c>
      <c r="BU66" s="94">
        <v>11181.246247090223</v>
      </c>
      <c r="BV66" s="95">
        <v>-3.6840091081270234</v>
      </c>
      <c r="BW66" s="95">
        <v>16.181466132693746</v>
      </c>
      <c r="BX66" s="95">
        <v>-15.200420177871468</v>
      </c>
      <c r="BY66" s="95">
        <v>11.229605884817467</v>
      </c>
      <c r="BZ66" s="96">
        <v>13627.099515368785</v>
      </c>
      <c r="CA66" s="96">
        <v>310.96063201221534</v>
      </c>
      <c r="CB66" s="96">
        <v>11268.737967204408</v>
      </c>
      <c r="CC66" s="96">
        <v>2047.400916152161</v>
      </c>
      <c r="CD66" s="93">
        <v>1.69874552407863</v>
      </c>
      <c r="CE66" s="93">
        <v>11.586251067463706</v>
      </c>
      <c r="CF66" s="93">
        <v>1.4333720197241679</v>
      </c>
      <c r="CG66" s="93">
        <v>1.6576199740596629</v>
      </c>
      <c r="CH66" s="79" t="s">
        <v>118</v>
      </c>
      <c r="CI66" s="94">
        <v>40083.10915158454</v>
      </c>
      <c r="CJ66" s="94">
        <v>725235.54440649017</v>
      </c>
      <c r="CK66" s="94">
        <v>25958.366098938972</v>
      </c>
      <c r="CL66" s="94">
        <v>13763.200064850844</v>
      </c>
      <c r="CM66" s="94">
        <v>23595.711413765119</v>
      </c>
      <c r="CN66" s="94">
        <v>62594.495854063018</v>
      </c>
      <c r="CO66" s="94">
        <v>18109.99917797634</v>
      </c>
      <c r="CP66" s="94">
        <v>8302.9887912990744</v>
      </c>
      <c r="CQ66" s="94">
        <v>546216.51729403168</v>
      </c>
      <c r="CR66" s="94">
        <v>225519.70324636527</v>
      </c>
      <c r="CS66" s="94">
        <v>292518.02562570537</v>
      </c>
      <c r="CT66" s="94">
        <v>28178.788421961097</v>
      </c>
      <c r="CU66" s="95">
        <v>4.3135963435024953</v>
      </c>
      <c r="CV66" s="95">
        <v>5.349970199805874</v>
      </c>
      <c r="CW66" s="95">
        <v>3.3621296027668452</v>
      </c>
      <c r="CX66" s="95">
        <v>6.0988449126836777</v>
      </c>
      <c r="CY66" s="79" t="s">
        <v>118</v>
      </c>
      <c r="CZ66" s="93">
        <v>14714.213709677419</v>
      </c>
      <c r="DA66" s="93">
        <v>291.22983870967738</v>
      </c>
      <c r="DB66" s="93">
        <v>12033.266129032256</v>
      </c>
      <c r="DC66" s="93">
        <v>2389.7177419354839</v>
      </c>
      <c r="DD66" s="93">
        <v>1.6218477032165246</v>
      </c>
      <c r="DE66" s="93">
        <v>10.052959501557632</v>
      </c>
      <c r="DF66" s="93">
        <v>1.4156572003015833</v>
      </c>
      <c r="DG66" s="93">
        <v>1.6326246519868388</v>
      </c>
      <c r="DH66" s="94">
        <v>38076.370568286919</v>
      </c>
      <c r="DI66" s="94">
        <v>737909.58463136037</v>
      </c>
      <c r="DJ66" s="94">
        <v>26135.927117366173</v>
      </c>
      <c r="DK66" s="94">
        <v>12914.495064540622</v>
      </c>
      <c r="DL66" s="94">
        <v>23477.155402922279</v>
      </c>
      <c r="DM66" s="94">
        <v>73402.223943807461</v>
      </c>
      <c r="DN66" s="94">
        <v>18462.045127731719</v>
      </c>
      <c r="DO66" s="94">
        <v>7910.2658708627241</v>
      </c>
      <c r="DP66" s="79" t="s">
        <v>118</v>
      </c>
      <c r="DQ66" s="94">
        <v>560263.85383064509</v>
      </c>
      <c r="DR66" s="94">
        <v>214901.28931451612</v>
      </c>
      <c r="DS66" s="94">
        <v>314500.56653225806</v>
      </c>
      <c r="DT66" s="94">
        <v>30861.997983870966</v>
      </c>
      <c r="DU66" s="95">
        <v>1.4922620179835799</v>
      </c>
      <c r="DV66" s="95">
        <v>7.5018632811732902</v>
      </c>
      <c r="DW66" s="95">
        <v>-2.1091824109097632</v>
      </c>
      <c r="DX66" s="95">
        <v>5.6458296597351972E-2</v>
      </c>
      <c r="DY66" s="93">
        <v>3752.202609954345</v>
      </c>
      <c r="DZ66" s="94">
        <v>10404.750938661167</v>
      </c>
      <c r="EA66" s="93">
        <v>1.4793485582955794</v>
      </c>
      <c r="EB66" s="94">
        <v>36251.813492063491</v>
      </c>
      <c r="EC66" s="93">
        <v>1.0889649109675794</v>
      </c>
      <c r="ED66" s="94">
        <v>46290.458221024259</v>
      </c>
      <c r="EE66" s="93">
        <v>94.41707356090059</v>
      </c>
      <c r="EF66" s="93">
        <v>30.450368389964872</v>
      </c>
      <c r="EG66" s="94">
        <v>154965.60543414057</v>
      </c>
      <c r="EH66" s="94">
        <v>14631.398967684749</v>
      </c>
      <c r="EI66" s="79" t="s">
        <v>118</v>
      </c>
      <c r="EJ66" s="93">
        <v>4311.0185915468437</v>
      </c>
      <c r="EK66" s="94">
        <v>8439.3497373379942</v>
      </c>
      <c r="EL66" s="93">
        <v>2.3203976574428271</v>
      </c>
      <c r="EM66" s="94">
        <v>27961.158759124086</v>
      </c>
      <c r="EN66" s="93">
        <v>0.79604883138549554</v>
      </c>
      <c r="EO66" s="94">
        <v>57242.670212765959</v>
      </c>
      <c r="EP66" s="93">
        <v>7421.9171869215579</v>
      </c>
      <c r="EQ66" s="94">
        <v>4656.6672307513918</v>
      </c>
      <c r="ER66" s="93">
        <v>7969.6607581491071</v>
      </c>
      <c r="ES66" s="94">
        <v>11895.465775904437</v>
      </c>
      <c r="ET66" s="93">
        <v>8327.1169354838694</v>
      </c>
      <c r="EU66" s="94">
        <v>12732.574541492646</v>
      </c>
      <c r="EV66" s="93">
        <v>22.350429764284414</v>
      </c>
      <c r="EW66" s="94">
        <v>22713.476460094626</v>
      </c>
      <c r="EX66" s="98">
        <v>25.143150027238125</v>
      </c>
      <c r="EY66" s="114">
        <v>24432.836665747382</v>
      </c>
    </row>
    <row r="67" spans="1:155" s="71" customFormat="1" ht="11.25" customHeight="1" thickBot="1">
      <c r="A67" s="104"/>
      <c r="B67" s="105"/>
      <c r="C67" s="105"/>
      <c r="D67" s="105"/>
      <c r="E67" s="105"/>
      <c r="F67" s="105"/>
      <c r="G67" s="105"/>
      <c r="H67" s="105"/>
      <c r="I67" s="105"/>
      <c r="J67" s="106"/>
      <c r="K67" s="106"/>
      <c r="L67" s="106"/>
      <c r="M67" s="106"/>
      <c r="N67" s="106"/>
      <c r="O67" s="106"/>
      <c r="P67" s="106"/>
      <c r="Q67" s="106"/>
      <c r="R67" s="107"/>
      <c r="S67" s="58"/>
      <c r="T67" s="58"/>
      <c r="U67" s="58"/>
      <c r="V67" s="58"/>
      <c r="W67" s="108"/>
      <c r="X67" s="108"/>
      <c r="Y67" s="108"/>
      <c r="Z67" s="108"/>
      <c r="AA67" s="105"/>
      <c r="AB67" s="105"/>
      <c r="AC67" s="105"/>
      <c r="AD67" s="105"/>
      <c r="AE67" s="105"/>
      <c r="AF67" s="105"/>
      <c r="AG67" s="105"/>
      <c r="AH67" s="105"/>
      <c r="AI67" s="107"/>
      <c r="AJ67" s="58"/>
      <c r="AK67" s="58"/>
      <c r="AL67" s="58"/>
      <c r="AM67" s="58"/>
      <c r="AN67" s="58"/>
      <c r="AO67" s="58"/>
      <c r="AP67" s="58"/>
      <c r="AQ67" s="58"/>
      <c r="AR67" s="58"/>
      <c r="AS67" s="58"/>
      <c r="AT67" s="58"/>
      <c r="AU67" s="58"/>
      <c r="AV67" s="108"/>
      <c r="AW67" s="108"/>
      <c r="AX67" s="108"/>
      <c r="AY67" s="108"/>
      <c r="AZ67" s="107"/>
      <c r="BA67" s="105"/>
      <c r="BB67" s="105"/>
      <c r="BC67" s="105"/>
      <c r="BD67" s="105"/>
      <c r="BE67" s="105"/>
      <c r="BF67" s="105"/>
      <c r="BG67" s="105"/>
      <c r="BH67" s="105"/>
      <c r="BI67" s="58"/>
      <c r="BJ67" s="58"/>
      <c r="BK67" s="58"/>
      <c r="BL67" s="58"/>
      <c r="BM67" s="58"/>
      <c r="BN67" s="58"/>
      <c r="BO67" s="58"/>
      <c r="BP67" s="58"/>
      <c r="BQ67" s="107"/>
      <c r="BR67" s="58"/>
      <c r="BS67" s="58"/>
      <c r="BT67" s="58"/>
      <c r="BU67" s="58"/>
      <c r="BV67" s="108"/>
      <c r="BW67" s="108"/>
      <c r="BX67" s="108"/>
      <c r="BY67" s="108"/>
      <c r="BZ67" s="105"/>
      <c r="CA67" s="105"/>
      <c r="CB67" s="109"/>
      <c r="CC67" s="109"/>
      <c r="CD67" s="109"/>
      <c r="CE67" s="109"/>
      <c r="CF67" s="109"/>
      <c r="CG67" s="109"/>
      <c r="CH67" s="107"/>
      <c r="CI67" s="58"/>
      <c r="CJ67" s="58"/>
      <c r="CK67" s="58"/>
      <c r="CL67" s="58"/>
      <c r="CM67" s="58"/>
      <c r="CN67" s="58"/>
      <c r="CO67" s="58"/>
      <c r="CP67" s="58"/>
      <c r="CQ67" s="58"/>
      <c r="CR67" s="58"/>
      <c r="CS67" s="58"/>
      <c r="CT67" s="58"/>
      <c r="CU67" s="108"/>
      <c r="CV67" s="108"/>
      <c r="CW67" s="108"/>
      <c r="CX67" s="108"/>
      <c r="CY67" s="107"/>
      <c r="CZ67" s="105"/>
      <c r="DA67" s="105"/>
      <c r="DB67" s="105"/>
      <c r="DC67" s="105"/>
      <c r="DD67" s="105"/>
      <c r="DE67" s="105"/>
      <c r="DF67" s="105"/>
      <c r="DG67" s="105"/>
      <c r="DH67" s="58"/>
      <c r="DI67" s="58"/>
      <c r="DJ67" s="58"/>
      <c r="DK67" s="58"/>
      <c r="DL67" s="58"/>
      <c r="DM67" s="58"/>
      <c r="DN67" s="58"/>
      <c r="DO67" s="58"/>
      <c r="DP67" s="107"/>
      <c r="DQ67" s="58"/>
      <c r="DR67" s="58"/>
      <c r="DS67" s="58"/>
      <c r="DT67" s="58"/>
      <c r="DU67" s="108"/>
      <c r="DV67" s="108"/>
      <c r="DW67" s="108"/>
      <c r="DX67" s="108"/>
      <c r="DY67" s="105"/>
      <c r="DZ67" s="58"/>
      <c r="EA67" s="105"/>
      <c r="EB67" s="58"/>
      <c r="EC67" s="105"/>
      <c r="ED67" s="58"/>
      <c r="EE67" s="105"/>
      <c r="EF67" s="105"/>
      <c r="EG67" s="58"/>
      <c r="EH67" s="58"/>
      <c r="EI67" s="107"/>
      <c r="EJ67" s="105"/>
      <c r="EK67" s="58"/>
      <c r="EL67" s="105"/>
      <c r="EM67" s="58"/>
      <c r="EN67" s="105"/>
      <c r="EO67" s="58"/>
      <c r="EP67" s="105"/>
      <c r="EQ67" s="58"/>
      <c r="ER67" s="105"/>
      <c r="ES67" s="58"/>
      <c r="ET67" s="105"/>
      <c r="EU67" s="58"/>
      <c r="EV67" s="105"/>
      <c r="EW67" s="58"/>
      <c r="EX67" s="105"/>
      <c r="EY67" s="115"/>
    </row>
    <row r="68" spans="1:155">
      <c r="A68" s="110"/>
      <c r="CH68" s="110"/>
    </row>
  </sheetData>
  <mergeCells count="64">
    <mergeCell ref="DU5:DX6"/>
    <mergeCell ref="DY5:DZ6"/>
    <mergeCell ref="EA5:ED6"/>
    <mergeCell ref="EE5:EH6"/>
    <mergeCell ref="EJ5:EK6"/>
    <mergeCell ref="EL5:EO6"/>
    <mergeCell ref="CD5:CG6"/>
    <mergeCell ref="CI5:CL6"/>
    <mergeCell ref="CM5:CP6"/>
    <mergeCell ref="CQ5:CT6"/>
    <mergeCell ref="CU5:CX6"/>
    <mergeCell ref="CZ5:DC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BE5:BH6"/>
    <mergeCell ref="EV4:EW6"/>
    <mergeCell ref="EP5:EQ5"/>
    <mergeCell ref="EP6:EQ6"/>
    <mergeCell ref="ER6:ES6"/>
    <mergeCell ref="ET6:EU6"/>
    <mergeCell ref="DQ5:DT6"/>
    <mergeCell ref="AJ4:AY4"/>
    <mergeCell ref="AZ4:AZ7"/>
    <mergeCell ref="BA4:BP4"/>
    <mergeCell ref="BQ4:BQ7"/>
    <mergeCell ref="BR4:BY4"/>
    <mergeCell ref="BZ4:CG4"/>
    <mergeCell ref="AN5:AQ6"/>
    <mergeCell ref="AR5:AU6"/>
    <mergeCell ref="AV5:AY6"/>
    <mergeCell ref="BA5:BD6"/>
    <mergeCell ref="BZ5:CC6"/>
    <mergeCell ref="BI5:BL6"/>
    <mergeCell ref="BM5:BP6"/>
    <mergeCell ref="BR5:BU6"/>
    <mergeCell ref="BV5:BY6"/>
    <mergeCell ref="AI4:AI7"/>
    <mergeCell ref="A4:A7"/>
    <mergeCell ref="B4:Q4"/>
    <mergeCell ref="R4:R7"/>
    <mergeCell ref="S4:Z4"/>
    <mergeCell ref="AA4:AH4"/>
  </mergeCells>
  <phoneticPr fontId="3"/>
  <printOptions horizontalCentered="1"/>
  <pageMargins left="0.59055118110236215" right="0.59055118110236215" top="0.6692913385826772" bottom="0.6692913385826772" header="0.39370078740157483" footer="0.39370078740157483"/>
  <pageSetup paperSize="9" scale="63" fitToWidth="0" orientation="landscape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DBC73-EDA0-4AA1-AACF-E2CDE6378CB5}">
  <dimension ref="A1:BQ74"/>
  <sheetViews>
    <sheetView view="pageBreakPreview" zoomScale="80" zoomScaleNormal="80" zoomScaleSheetLayoutView="80" workbookViewId="0"/>
  </sheetViews>
  <sheetFormatPr defaultRowHeight="18.75"/>
  <cols>
    <col min="1" max="1" width="10.5" style="140" customWidth="1"/>
    <col min="2" max="3" width="8.875" style="140" customWidth="1"/>
    <col min="4" max="4" width="7.125" style="140" customWidth="1"/>
    <col min="5" max="5" width="8.125" style="140" customWidth="1"/>
    <col min="6" max="6" width="7.125" style="140" customWidth="1"/>
    <col min="7" max="7" width="8" style="140" customWidth="1"/>
    <col min="8" max="11" width="4.625" style="140" customWidth="1"/>
    <col min="12" max="13" width="8.75" style="140" customWidth="1"/>
    <col min="14" max="14" width="7.125" style="140" customWidth="1"/>
    <col min="15" max="15" width="8.625" style="140" customWidth="1"/>
    <col min="16" max="17" width="8.125" style="140" customWidth="1"/>
    <col min="18" max="19" width="9.125" style="140" customWidth="1"/>
    <col min="20" max="20" width="5.25" style="140" customWidth="1"/>
    <col min="21" max="21" width="6.25" style="140" customWidth="1"/>
    <col min="22" max="22" width="5.5" style="140" customWidth="1"/>
    <col min="23" max="23" width="7.125" style="140" customWidth="1"/>
    <col min="24" max="24" width="10.5" style="140" customWidth="1"/>
    <col min="25" max="26" width="9" style="140" customWidth="1"/>
    <col min="27" max="27" width="6.375" style="140" customWidth="1"/>
    <col min="28" max="28" width="8.125" style="140" customWidth="1"/>
    <col min="29" max="29" width="7.125" style="140" customWidth="1"/>
    <col min="30" max="30" width="8.125" style="140" customWidth="1"/>
    <col min="31" max="34" width="5.125" style="140" customWidth="1"/>
    <col min="35" max="38" width="8.375" style="140" customWidth="1"/>
    <col min="39" max="40" width="8.125" style="140" customWidth="1"/>
    <col min="41" max="42" width="8.875" style="140" customWidth="1"/>
    <col min="43" max="43" width="5.125" style="140" customWidth="1"/>
    <col min="44" max="44" width="5.375" style="140" customWidth="1"/>
    <col min="45" max="45" width="6.625" style="140" customWidth="1"/>
    <col min="46" max="46" width="6.875" style="140" customWidth="1"/>
    <col min="47" max="47" width="10.625" style="140" customWidth="1"/>
    <col min="48" max="49" width="9" style="140" customWidth="1"/>
    <col min="50" max="50" width="7.125" style="140" customWidth="1"/>
    <col min="51" max="51" width="8.125" style="140" customWidth="1"/>
    <col min="52" max="52" width="6" style="140" bestFit="1" customWidth="1"/>
    <col min="53" max="53" width="8.25" style="140" bestFit="1" customWidth="1"/>
    <col min="54" max="57" width="4.875" style="140" customWidth="1"/>
    <col min="58" max="59" width="8.375" style="140" customWidth="1"/>
    <col min="60" max="60" width="8.125" style="140" customWidth="1"/>
    <col min="61" max="61" width="8.625" style="140" customWidth="1"/>
    <col min="62" max="63" width="8.125" style="140" customWidth="1"/>
    <col min="64" max="65" width="9.125" style="140" customWidth="1"/>
    <col min="66" max="66" width="4.875" style="140" customWidth="1"/>
    <col min="67" max="67" width="5.125" style="140" customWidth="1"/>
    <col min="68" max="68" width="6.875" style="140" customWidth="1"/>
    <col min="69" max="69" width="7.125" style="140" customWidth="1"/>
    <col min="70" max="16384" width="9" style="141"/>
  </cols>
  <sheetData>
    <row r="1" spans="1:69" s="118" customFormat="1" ht="18" customHeight="1">
      <c r="A1" s="116"/>
      <c r="B1" s="116"/>
      <c r="C1" s="116"/>
      <c r="D1" s="116"/>
      <c r="E1" s="116"/>
      <c r="F1" s="116"/>
      <c r="G1" s="116"/>
      <c r="H1" s="116"/>
      <c r="I1" s="116"/>
      <c r="J1" s="116"/>
      <c r="K1" s="117" t="s">
        <v>359</v>
      </c>
      <c r="L1" s="116" t="s">
        <v>360</v>
      </c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  <c r="Y1" s="116"/>
      <c r="Z1" s="116"/>
      <c r="AA1" s="116"/>
      <c r="AB1" s="116"/>
      <c r="AC1" s="116"/>
      <c r="AD1" s="116"/>
      <c r="AE1" s="116"/>
      <c r="AF1" s="116"/>
      <c r="AG1" s="116"/>
      <c r="AH1" s="117" t="s">
        <v>361</v>
      </c>
      <c r="AI1" s="116" t="s">
        <v>360</v>
      </c>
      <c r="AJ1" s="116"/>
      <c r="AK1" s="116"/>
      <c r="AL1" s="116"/>
      <c r="AM1" s="116"/>
      <c r="AN1" s="116"/>
      <c r="AO1" s="116"/>
      <c r="AP1" s="116"/>
      <c r="AQ1" s="116"/>
      <c r="AR1" s="116"/>
      <c r="AS1" s="116"/>
      <c r="AT1" s="116"/>
      <c r="AU1" s="116"/>
      <c r="AV1" s="116"/>
      <c r="AW1" s="116"/>
      <c r="AX1" s="116"/>
      <c r="AY1" s="116"/>
      <c r="AZ1" s="116"/>
      <c r="BA1" s="116"/>
      <c r="BB1" s="116"/>
      <c r="BC1" s="116"/>
      <c r="BD1" s="116"/>
      <c r="BE1" s="117" t="s">
        <v>361</v>
      </c>
      <c r="BF1" s="116" t="s">
        <v>360</v>
      </c>
      <c r="BG1" s="116"/>
      <c r="BH1" s="116"/>
      <c r="BI1" s="116"/>
      <c r="BJ1" s="116"/>
      <c r="BK1" s="116"/>
      <c r="BL1" s="116"/>
      <c r="BM1" s="116"/>
      <c r="BN1" s="116"/>
      <c r="BO1" s="116"/>
      <c r="BP1" s="116"/>
      <c r="BQ1" s="116"/>
    </row>
    <row r="2" spans="1:69" s="118" customFormat="1" ht="11.25" customHeight="1">
      <c r="A2" s="119"/>
      <c r="B2" s="119"/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AJ2" s="119"/>
      <c r="AK2" s="119"/>
      <c r="AL2" s="119"/>
      <c r="AM2" s="119"/>
      <c r="AN2" s="119"/>
      <c r="AO2" s="119"/>
      <c r="AP2" s="119"/>
      <c r="AQ2" s="119"/>
      <c r="AR2" s="119"/>
      <c r="AS2" s="119"/>
      <c r="AT2" s="119"/>
      <c r="AU2" s="119"/>
      <c r="AV2" s="119"/>
      <c r="AW2" s="119"/>
      <c r="AX2" s="119"/>
      <c r="AY2" s="119"/>
      <c r="AZ2" s="119"/>
      <c r="BA2" s="119"/>
      <c r="BB2" s="119"/>
      <c r="BC2" s="119"/>
      <c r="BD2" s="119"/>
      <c r="BE2" s="119"/>
      <c r="BF2" s="119"/>
      <c r="BG2" s="119"/>
      <c r="BH2" s="119"/>
      <c r="BI2" s="119"/>
      <c r="BJ2" s="119"/>
      <c r="BK2" s="119"/>
      <c r="BL2" s="119"/>
      <c r="BM2" s="119"/>
      <c r="BN2" s="119"/>
      <c r="BO2" s="119"/>
      <c r="BP2" s="119"/>
      <c r="BQ2" s="119"/>
    </row>
    <row r="3" spans="1:69" s="121" customFormat="1" ht="19.5" customHeight="1" thickBot="1">
      <c r="A3" s="120" t="s">
        <v>208</v>
      </c>
      <c r="B3" s="120"/>
      <c r="D3" s="120"/>
      <c r="G3" s="120"/>
      <c r="I3" s="120"/>
      <c r="J3" s="120"/>
      <c r="V3" s="120"/>
      <c r="W3" s="120"/>
      <c r="X3" s="120" t="s">
        <v>212</v>
      </c>
      <c r="Y3" s="120"/>
      <c r="AA3" s="120"/>
      <c r="AD3" s="120"/>
      <c r="AF3" s="120"/>
      <c r="AG3" s="120"/>
      <c r="AS3" s="120"/>
      <c r="AT3" s="120"/>
      <c r="AU3" s="120" t="s">
        <v>215</v>
      </c>
      <c r="AV3" s="120"/>
      <c r="AX3" s="120"/>
      <c r="BA3" s="120"/>
      <c r="BC3" s="120"/>
      <c r="BD3" s="120"/>
      <c r="BP3" s="120"/>
      <c r="BQ3" s="120"/>
    </row>
    <row r="4" spans="1:69" s="122" customFormat="1" ht="21.75" customHeight="1">
      <c r="A4" s="292" t="s">
        <v>6</v>
      </c>
      <c r="B4" s="295" t="s">
        <v>219</v>
      </c>
      <c r="C4" s="296"/>
      <c r="D4" s="296"/>
      <c r="E4" s="296"/>
      <c r="F4" s="296"/>
      <c r="G4" s="296"/>
      <c r="H4" s="296"/>
      <c r="I4" s="296"/>
      <c r="J4" s="296"/>
      <c r="K4" s="296"/>
      <c r="L4" s="296"/>
      <c r="M4" s="296"/>
      <c r="N4" s="296"/>
      <c r="O4" s="296"/>
      <c r="P4" s="296"/>
      <c r="Q4" s="296"/>
      <c r="R4" s="296"/>
      <c r="S4" s="296"/>
      <c r="T4" s="296"/>
      <c r="U4" s="296"/>
      <c r="V4" s="296"/>
      <c r="W4" s="296"/>
      <c r="X4" s="292" t="s">
        <v>6</v>
      </c>
      <c r="Y4" s="295" t="s">
        <v>223</v>
      </c>
      <c r="Z4" s="296"/>
      <c r="AA4" s="296"/>
      <c r="AB4" s="296"/>
      <c r="AC4" s="296"/>
      <c r="AD4" s="296"/>
      <c r="AE4" s="296"/>
      <c r="AF4" s="296"/>
      <c r="AG4" s="296"/>
      <c r="AH4" s="296"/>
      <c r="AI4" s="296"/>
      <c r="AJ4" s="296"/>
      <c r="AK4" s="296"/>
      <c r="AL4" s="296"/>
      <c r="AM4" s="296"/>
      <c r="AN4" s="296"/>
      <c r="AO4" s="296"/>
      <c r="AP4" s="296"/>
      <c r="AQ4" s="296"/>
      <c r="AR4" s="296"/>
      <c r="AS4" s="296"/>
      <c r="AT4" s="296"/>
      <c r="AU4" s="292" t="s">
        <v>6</v>
      </c>
      <c r="AV4" s="295" t="s">
        <v>225</v>
      </c>
      <c r="AW4" s="296"/>
      <c r="AX4" s="296"/>
      <c r="AY4" s="296"/>
      <c r="AZ4" s="296"/>
      <c r="BA4" s="296"/>
      <c r="BB4" s="296"/>
      <c r="BC4" s="296"/>
      <c r="BD4" s="296"/>
      <c r="BE4" s="296"/>
      <c r="BF4" s="296"/>
      <c r="BG4" s="296"/>
      <c r="BH4" s="296"/>
      <c r="BI4" s="296"/>
      <c r="BJ4" s="296"/>
      <c r="BK4" s="296"/>
      <c r="BL4" s="296"/>
      <c r="BM4" s="296"/>
      <c r="BN4" s="296"/>
      <c r="BO4" s="296"/>
      <c r="BP4" s="296"/>
      <c r="BQ4" s="296"/>
    </row>
    <row r="5" spans="1:69" s="122" customFormat="1" ht="12.75" customHeight="1">
      <c r="A5" s="293"/>
      <c r="B5" s="290" t="s">
        <v>362</v>
      </c>
      <c r="C5" s="290"/>
      <c r="D5" s="290" t="s">
        <v>363</v>
      </c>
      <c r="E5" s="290"/>
      <c r="F5" s="290" t="s">
        <v>364</v>
      </c>
      <c r="G5" s="290"/>
      <c r="H5" s="290" t="s">
        <v>365</v>
      </c>
      <c r="I5" s="290"/>
      <c r="J5" s="290" t="s">
        <v>366</v>
      </c>
      <c r="K5" s="290"/>
      <c r="L5" s="290" t="s">
        <v>367</v>
      </c>
      <c r="M5" s="290"/>
      <c r="N5" s="290" t="s">
        <v>368</v>
      </c>
      <c r="O5" s="290"/>
      <c r="P5" s="290" t="s">
        <v>369</v>
      </c>
      <c r="Q5" s="290"/>
      <c r="R5" s="297" t="s">
        <v>370</v>
      </c>
      <c r="S5" s="298"/>
      <c r="T5" s="298"/>
      <c r="U5" s="299"/>
      <c r="V5" s="300" t="s">
        <v>371</v>
      </c>
      <c r="W5" s="301"/>
      <c r="X5" s="293"/>
      <c r="Y5" s="290" t="s">
        <v>362</v>
      </c>
      <c r="Z5" s="290"/>
      <c r="AA5" s="290" t="s">
        <v>363</v>
      </c>
      <c r="AB5" s="290"/>
      <c r="AC5" s="290" t="s">
        <v>364</v>
      </c>
      <c r="AD5" s="290"/>
      <c r="AE5" s="290" t="s">
        <v>365</v>
      </c>
      <c r="AF5" s="290"/>
      <c r="AG5" s="290" t="s">
        <v>366</v>
      </c>
      <c r="AH5" s="290"/>
      <c r="AI5" s="290" t="s">
        <v>367</v>
      </c>
      <c r="AJ5" s="290"/>
      <c r="AK5" s="290" t="s">
        <v>368</v>
      </c>
      <c r="AL5" s="290"/>
      <c r="AM5" s="290" t="s">
        <v>369</v>
      </c>
      <c r="AN5" s="290"/>
      <c r="AO5" s="297" t="s">
        <v>370</v>
      </c>
      <c r="AP5" s="298"/>
      <c r="AQ5" s="298"/>
      <c r="AR5" s="299"/>
      <c r="AS5" s="300" t="s">
        <v>371</v>
      </c>
      <c r="AT5" s="301"/>
      <c r="AU5" s="293"/>
      <c r="AV5" s="290" t="s">
        <v>362</v>
      </c>
      <c r="AW5" s="290"/>
      <c r="AX5" s="290" t="s">
        <v>363</v>
      </c>
      <c r="AY5" s="290"/>
      <c r="AZ5" s="290" t="s">
        <v>364</v>
      </c>
      <c r="BA5" s="290"/>
      <c r="BB5" s="290" t="s">
        <v>365</v>
      </c>
      <c r="BC5" s="290"/>
      <c r="BD5" s="290" t="s">
        <v>366</v>
      </c>
      <c r="BE5" s="290"/>
      <c r="BF5" s="290" t="s">
        <v>367</v>
      </c>
      <c r="BG5" s="290"/>
      <c r="BH5" s="290" t="s">
        <v>368</v>
      </c>
      <c r="BI5" s="290"/>
      <c r="BJ5" s="290" t="s">
        <v>369</v>
      </c>
      <c r="BK5" s="290"/>
      <c r="BL5" s="297" t="s">
        <v>370</v>
      </c>
      <c r="BM5" s="298"/>
      <c r="BN5" s="298"/>
      <c r="BO5" s="299"/>
      <c r="BP5" s="300" t="s">
        <v>371</v>
      </c>
      <c r="BQ5" s="301"/>
    </row>
    <row r="6" spans="1:69" s="122" customFormat="1" ht="12" customHeight="1">
      <c r="A6" s="293"/>
      <c r="B6" s="291"/>
      <c r="C6" s="291"/>
      <c r="D6" s="291"/>
      <c r="E6" s="291"/>
      <c r="F6" s="291"/>
      <c r="G6" s="291"/>
      <c r="H6" s="291"/>
      <c r="I6" s="291"/>
      <c r="J6" s="291"/>
      <c r="K6" s="291"/>
      <c r="L6" s="291"/>
      <c r="M6" s="291"/>
      <c r="N6" s="291"/>
      <c r="O6" s="291"/>
      <c r="P6" s="291"/>
      <c r="Q6" s="291"/>
      <c r="R6" s="288" t="s">
        <v>372</v>
      </c>
      <c r="S6" s="289"/>
      <c r="T6" s="288" t="s">
        <v>373</v>
      </c>
      <c r="U6" s="289"/>
      <c r="V6" s="298"/>
      <c r="W6" s="298"/>
      <c r="X6" s="293"/>
      <c r="Y6" s="291"/>
      <c r="Z6" s="291"/>
      <c r="AA6" s="291"/>
      <c r="AB6" s="291"/>
      <c r="AC6" s="291"/>
      <c r="AD6" s="291"/>
      <c r="AE6" s="291"/>
      <c r="AF6" s="291"/>
      <c r="AG6" s="291"/>
      <c r="AH6" s="291"/>
      <c r="AI6" s="291"/>
      <c r="AJ6" s="291"/>
      <c r="AK6" s="291"/>
      <c r="AL6" s="291"/>
      <c r="AM6" s="291"/>
      <c r="AN6" s="291"/>
      <c r="AO6" s="288" t="s">
        <v>372</v>
      </c>
      <c r="AP6" s="289"/>
      <c r="AQ6" s="288" t="s">
        <v>373</v>
      </c>
      <c r="AR6" s="289"/>
      <c r="AS6" s="298"/>
      <c r="AT6" s="298"/>
      <c r="AU6" s="293"/>
      <c r="AV6" s="291"/>
      <c r="AW6" s="291"/>
      <c r="AX6" s="291"/>
      <c r="AY6" s="291"/>
      <c r="AZ6" s="291"/>
      <c r="BA6" s="291"/>
      <c r="BB6" s="291"/>
      <c r="BC6" s="291"/>
      <c r="BD6" s="291"/>
      <c r="BE6" s="291"/>
      <c r="BF6" s="291"/>
      <c r="BG6" s="291"/>
      <c r="BH6" s="291"/>
      <c r="BI6" s="291"/>
      <c r="BJ6" s="291"/>
      <c r="BK6" s="291"/>
      <c r="BL6" s="288" t="s">
        <v>372</v>
      </c>
      <c r="BM6" s="289"/>
      <c r="BN6" s="288" t="s">
        <v>373</v>
      </c>
      <c r="BO6" s="289"/>
      <c r="BP6" s="298"/>
      <c r="BQ6" s="298"/>
    </row>
    <row r="7" spans="1:69" s="122" customFormat="1" ht="21.75" customHeight="1" thickBot="1">
      <c r="A7" s="294"/>
      <c r="B7" s="123" t="s">
        <v>265</v>
      </c>
      <c r="C7" s="123" t="s">
        <v>374</v>
      </c>
      <c r="D7" s="124" t="s">
        <v>265</v>
      </c>
      <c r="E7" s="123" t="s">
        <v>374</v>
      </c>
      <c r="F7" s="124" t="s">
        <v>265</v>
      </c>
      <c r="G7" s="123" t="s">
        <v>374</v>
      </c>
      <c r="H7" s="124" t="s">
        <v>265</v>
      </c>
      <c r="I7" s="123" t="s">
        <v>374</v>
      </c>
      <c r="J7" s="124" t="s">
        <v>265</v>
      </c>
      <c r="K7" s="123" t="s">
        <v>374</v>
      </c>
      <c r="L7" s="123" t="s">
        <v>265</v>
      </c>
      <c r="M7" s="123" t="s">
        <v>374</v>
      </c>
      <c r="N7" s="124" t="s">
        <v>265</v>
      </c>
      <c r="O7" s="123" t="s">
        <v>374</v>
      </c>
      <c r="P7" s="124" t="s">
        <v>265</v>
      </c>
      <c r="Q7" s="123" t="s">
        <v>374</v>
      </c>
      <c r="R7" s="124" t="s">
        <v>265</v>
      </c>
      <c r="S7" s="123" t="s">
        <v>374</v>
      </c>
      <c r="T7" s="124" t="s">
        <v>265</v>
      </c>
      <c r="U7" s="123" t="s">
        <v>374</v>
      </c>
      <c r="V7" s="124" t="s">
        <v>265</v>
      </c>
      <c r="W7" s="125" t="s">
        <v>374</v>
      </c>
      <c r="X7" s="294"/>
      <c r="Y7" s="123" t="s">
        <v>265</v>
      </c>
      <c r="Z7" s="123" t="s">
        <v>374</v>
      </c>
      <c r="AA7" s="124" t="s">
        <v>265</v>
      </c>
      <c r="AB7" s="123" t="s">
        <v>374</v>
      </c>
      <c r="AC7" s="124" t="s">
        <v>265</v>
      </c>
      <c r="AD7" s="123" t="s">
        <v>374</v>
      </c>
      <c r="AE7" s="124" t="s">
        <v>265</v>
      </c>
      <c r="AF7" s="123" t="s">
        <v>374</v>
      </c>
      <c r="AG7" s="124" t="s">
        <v>265</v>
      </c>
      <c r="AH7" s="123" t="s">
        <v>374</v>
      </c>
      <c r="AI7" s="123" t="s">
        <v>265</v>
      </c>
      <c r="AJ7" s="123" t="s">
        <v>374</v>
      </c>
      <c r="AK7" s="124" t="s">
        <v>265</v>
      </c>
      <c r="AL7" s="123" t="s">
        <v>374</v>
      </c>
      <c r="AM7" s="124" t="s">
        <v>265</v>
      </c>
      <c r="AN7" s="123" t="s">
        <v>374</v>
      </c>
      <c r="AO7" s="124" t="s">
        <v>265</v>
      </c>
      <c r="AP7" s="123" t="s">
        <v>374</v>
      </c>
      <c r="AQ7" s="124" t="s">
        <v>265</v>
      </c>
      <c r="AR7" s="123" t="s">
        <v>374</v>
      </c>
      <c r="AS7" s="124" t="s">
        <v>265</v>
      </c>
      <c r="AT7" s="125" t="s">
        <v>374</v>
      </c>
      <c r="AU7" s="294"/>
      <c r="AV7" s="123" t="s">
        <v>265</v>
      </c>
      <c r="AW7" s="123" t="s">
        <v>374</v>
      </c>
      <c r="AX7" s="124" t="s">
        <v>265</v>
      </c>
      <c r="AY7" s="123" t="s">
        <v>374</v>
      </c>
      <c r="AZ7" s="124" t="s">
        <v>265</v>
      </c>
      <c r="BA7" s="123" t="s">
        <v>374</v>
      </c>
      <c r="BB7" s="124" t="s">
        <v>265</v>
      </c>
      <c r="BC7" s="123" t="s">
        <v>374</v>
      </c>
      <c r="BD7" s="124" t="s">
        <v>265</v>
      </c>
      <c r="BE7" s="123" t="s">
        <v>374</v>
      </c>
      <c r="BF7" s="123" t="s">
        <v>265</v>
      </c>
      <c r="BG7" s="123" t="s">
        <v>374</v>
      </c>
      <c r="BH7" s="124" t="s">
        <v>265</v>
      </c>
      <c r="BI7" s="123" t="s">
        <v>374</v>
      </c>
      <c r="BJ7" s="124" t="s">
        <v>265</v>
      </c>
      <c r="BK7" s="123" t="s">
        <v>374</v>
      </c>
      <c r="BL7" s="124" t="s">
        <v>265</v>
      </c>
      <c r="BM7" s="123" t="s">
        <v>374</v>
      </c>
      <c r="BN7" s="124" t="s">
        <v>265</v>
      </c>
      <c r="BO7" s="123" t="s">
        <v>374</v>
      </c>
      <c r="BP7" s="124" t="s">
        <v>265</v>
      </c>
      <c r="BQ7" s="125" t="s">
        <v>374</v>
      </c>
    </row>
    <row r="8" spans="1:69" s="122" customFormat="1" ht="11.25" customHeight="1">
      <c r="A8" s="126"/>
      <c r="B8" s="127"/>
      <c r="C8" s="127" t="s">
        <v>197</v>
      </c>
      <c r="D8" s="127"/>
      <c r="E8" s="127" t="s">
        <v>197</v>
      </c>
      <c r="F8" s="127"/>
      <c r="G8" s="127" t="s">
        <v>197</v>
      </c>
      <c r="H8" s="127"/>
      <c r="I8" s="127" t="s">
        <v>197</v>
      </c>
      <c r="J8" s="127"/>
      <c r="K8" s="127" t="s">
        <v>197</v>
      </c>
      <c r="L8" s="127"/>
      <c r="M8" s="127" t="s">
        <v>197</v>
      </c>
      <c r="N8" s="127"/>
      <c r="O8" s="127" t="s">
        <v>197</v>
      </c>
      <c r="P8" s="127"/>
      <c r="Q8" s="127" t="s">
        <v>197</v>
      </c>
      <c r="R8" s="127"/>
      <c r="S8" s="127" t="s">
        <v>197</v>
      </c>
      <c r="T8" s="127"/>
      <c r="U8" s="127" t="s">
        <v>197</v>
      </c>
      <c r="V8" s="127"/>
      <c r="W8" s="127" t="s">
        <v>197</v>
      </c>
      <c r="X8" s="126"/>
      <c r="Y8" s="127"/>
      <c r="Z8" s="127" t="s">
        <v>197</v>
      </c>
      <c r="AA8" s="127"/>
      <c r="AB8" s="127" t="s">
        <v>197</v>
      </c>
      <c r="AC8" s="127"/>
      <c r="AD8" s="127" t="s">
        <v>197</v>
      </c>
      <c r="AE8" s="127"/>
      <c r="AF8" s="127" t="s">
        <v>197</v>
      </c>
      <c r="AG8" s="127"/>
      <c r="AH8" s="127" t="s">
        <v>197</v>
      </c>
      <c r="AI8" s="127"/>
      <c r="AJ8" s="127" t="s">
        <v>197</v>
      </c>
      <c r="AK8" s="127"/>
      <c r="AL8" s="127" t="s">
        <v>197</v>
      </c>
      <c r="AM8" s="127"/>
      <c r="AN8" s="127" t="s">
        <v>197</v>
      </c>
      <c r="AO8" s="127"/>
      <c r="AP8" s="127" t="s">
        <v>197</v>
      </c>
      <c r="AQ8" s="127"/>
      <c r="AR8" s="127" t="s">
        <v>197</v>
      </c>
      <c r="AS8" s="127"/>
      <c r="AT8" s="127" t="s">
        <v>197</v>
      </c>
      <c r="AU8" s="126"/>
      <c r="AV8" s="127"/>
      <c r="AW8" s="127" t="s">
        <v>197</v>
      </c>
      <c r="AX8" s="127"/>
      <c r="AY8" s="127" t="s">
        <v>197</v>
      </c>
      <c r="AZ8" s="127"/>
      <c r="BA8" s="127" t="s">
        <v>197</v>
      </c>
      <c r="BB8" s="127"/>
      <c r="BC8" s="127" t="s">
        <v>197</v>
      </c>
      <c r="BD8" s="127"/>
      <c r="BE8" s="127" t="s">
        <v>197</v>
      </c>
      <c r="BF8" s="127"/>
      <c r="BG8" s="127" t="s">
        <v>197</v>
      </c>
      <c r="BH8" s="127"/>
      <c r="BI8" s="127" t="s">
        <v>197</v>
      </c>
      <c r="BJ8" s="127"/>
      <c r="BK8" s="127" t="s">
        <v>197</v>
      </c>
      <c r="BL8" s="127"/>
      <c r="BM8" s="127" t="s">
        <v>197</v>
      </c>
      <c r="BN8" s="127"/>
      <c r="BO8" s="127" t="s">
        <v>197</v>
      </c>
      <c r="BP8" s="127"/>
      <c r="BQ8" s="127" t="s">
        <v>197</v>
      </c>
    </row>
    <row r="9" spans="1:69" s="122" customFormat="1" ht="11.25" customHeight="1">
      <c r="A9" s="128" t="s">
        <v>24</v>
      </c>
      <c r="B9" s="129">
        <v>15699207</v>
      </c>
      <c r="C9" s="129">
        <v>79223515.298999995</v>
      </c>
      <c r="D9" s="129">
        <v>126228</v>
      </c>
      <c r="E9" s="129">
        <v>4346403.5250000004</v>
      </c>
      <c r="F9" s="129">
        <v>11782</v>
      </c>
      <c r="G9" s="129">
        <v>575183.929</v>
      </c>
      <c r="H9" s="129" t="s">
        <v>322</v>
      </c>
      <c r="I9" s="129" t="s">
        <v>322</v>
      </c>
      <c r="J9" s="129">
        <v>14</v>
      </c>
      <c r="K9" s="129">
        <v>1111.8009999999999</v>
      </c>
      <c r="L9" s="129">
        <v>298355</v>
      </c>
      <c r="M9" s="129">
        <v>7186681.9670000002</v>
      </c>
      <c r="N9" s="129">
        <v>658812</v>
      </c>
      <c r="O9" s="129">
        <v>4839706.6789999995</v>
      </c>
      <c r="P9" s="129">
        <v>82108</v>
      </c>
      <c r="Q9" s="129">
        <v>1697749.5150000001</v>
      </c>
      <c r="R9" s="129">
        <v>14521197</v>
      </c>
      <c r="S9" s="129">
        <v>60571470.631999999</v>
      </c>
      <c r="T9" s="129">
        <v>711</v>
      </c>
      <c r="U9" s="129">
        <v>5207.2510000000002</v>
      </c>
      <c r="V9" s="129">
        <v>5833</v>
      </c>
      <c r="W9" s="129">
        <v>341897.72600000002</v>
      </c>
      <c r="X9" s="128" t="s">
        <v>24</v>
      </c>
      <c r="Y9" s="129">
        <v>11511822</v>
      </c>
      <c r="Z9" s="129">
        <v>54356827.983999997</v>
      </c>
      <c r="AA9" s="129">
        <v>49564</v>
      </c>
      <c r="AB9" s="129">
        <v>1853768.628</v>
      </c>
      <c r="AC9" s="129">
        <v>7723</v>
      </c>
      <c r="AD9" s="129">
        <v>331154.929</v>
      </c>
      <c r="AE9" s="129" t="s">
        <v>322</v>
      </c>
      <c r="AF9" s="129" t="s">
        <v>322</v>
      </c>
      <c r="AG9" s="129">
        <v>11</v>
      </c>
      <c r="AH9" s="129">
        <v>737.96900000000005</v>
      </c>
      <c r="AI9" s="129">
        <v>141049</v>
      </c>
      <c r="AJ9" s="129">
        <v>3100158.7740000002</v>
      </c>
      <c r="AK9" s="129">
        <v>517706</v>
      </c>
      <c r="AL9" s="129">
        <v>3659748.0989999999</v>
      </c>
      <c r="AM9" s="129">
        <v>41868</v>
      </c>
      <c r="AN9" s="129">
        <v>760457.33600000001</v>
      </c>
      <c r="AO9" s="129">
        <v>10753431</v>
      </c>
      <c r="AP9" s="129">
        <v>44647282.785999998</v>
      </c>
      <c r="AQ9" s="129">
        <v>470</v>
      </c>
      <c r="AR9" s="129">
        <v>3519.4630000000002</v>
      </c>
      <c r="AS9" s="129">
        <v>3112</v>
      </c>
      <c r="AT9" s="129">
        <v>171170.79399999999</v>
      </c>
      <c r="AU9" s="128" t="s">
        <v>24</v>
      </c>
      <c r="AV9" s="129">
        <v>4187385</v>
      </c>
      <c r="AW9" s="129">
        <v>24866687.315000001</v>
      </c>
      <c r="AX9" s="129">
        <v>76664</v>
      </c>
      <c r="AY9" s="129">
        <v>2492634.8969999999</v>
      </c>
      <c r="AZ9" s="129">
        <v>4059</v>
      </c>
      <c r="BA9" s="129">
        <v>244029</v>
      </c>
      <c r="BB9" s="129" t="s">
        <v>322</v>
      </c>
      <c r="BC9" s="129" t="s">
        <v>322</v>
      </c>
      <c r="BD9" s="129">
        <v>3</v>
      </c>
      <c r="BE9" s="129">
        <v>373.83199999999999</v>
      </c>
      <c r="BF9" s="129">
        <v>157306</v>
      </c>
      <c r="BG9" s="129">
        <v>4086523.193</v>
      </c>
      <c r="BH9" s="129">
        <v>141106</v>
      </c>
      <c r="BI9" s="129">
        <v>1179958.58</v>
      </c>
      <c r="BJ9" s="129">
        <v>40240</v>
      </c>
      <c r="BK9" s="129">
        <v>937292.179</v>
      </c>
      <c r="BL9" s="129">
        <v>3767766</v>
      </c>
      <c r="BM9" s="129">
        <v>15924187.846000001</v>
      </c>
      <c r="BN9" s="129">
        <v>241</v>
      </c>
      <c r="BO9" s="129">
        <v>1687.788</v>
      </c>
      <c r="BP9" s="129">
        <v>2721</v>
      </c>
      <c r="BQ9" s="129">
        <v>170726.932</v>
      </c>
    </row>
    <row r="10" spans="1:69" s="122" customFormat="1" ht="11.25" customHeight="1">
      <c r="A10" s="128"/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130"/>
      <c r="X10" s="128"/>
      <c r="Y10" s="130"/>
      <c r="Z10" s="130"/>
      <c r="AA10" s="130"/>
      <c r="AB10" s="130"/>
      <c r="AC10" s="130"/>
      <c r="AD10" s="130"/>
      <c r="AE10" s="130"/>
      <c r="AF10" s="130"/>
      <c r="AG10" s="130"/>
      <c r="AH10" s="13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28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  <c r="BG10" s="130"/>
      <c r="BH10" s="130"/>
      <c r="BI10" s="130"/>
      <c r="BJ10" s="130"/>
      <c r="BK10" s="130"/>
      <c r="BL10" s="130"/>
      <c r="BM10" s="130"/>
      <c r="BN10" s="130"/>
      <c r="BO10" s="130"/>
      <c r="BP10" s="130"/>
      <c r="BQ10" s="130"/>
    </row>
    <row r="11" spans="1:69" s="122" customFormat="1" ht="11.25" customHeight="1">
      <c r="A11" s="128" t="s">
        <v>26</v>
      </c>
      <c r="B11" s="129">
        <v>486015</v>
      </c>
      <c r="C11" s="129">
        <v>2494934.1109999996</v>
      </c>
      <c r="D11" s="129">
        <v>5303</v>
      </c>
      <c r="E11" s="129">
        <v>163912.66499999998</v>
      </c>
      <c r="F11" s="129">
        <v>212</v>
      </c>
      <c r="G11" s="129">
        <v>11832.579999999998</v>
      </c>
      <c r="H11" s="129" t="s">
        <v>322</v>
      </c>
      <c r="I11" s="129" t="s">
        <v>322</v>
      </c>
      <c r="J11" s="129" t="s">
        <v>322</v>
      </c>
      <c r="K11" s="129" t="s">
        <v>322</v>
      </c>
      <c r="L11" s="129">
        <v>16949</v>
      </c>
      <c r="M11" s="129">
        <v>359402.99100000004</v>
      </c>
      <c r="N11" s="129">
        <v>37811</v>
      </c>
      <c r="O11" s="129">
        <v>245132.01200000005</v>
      </c>
      <c r="P11" s="129">
        <v>4234</v>
      </c>
      <c r="Q11" s="129">
        <v>63614.292999999998</v>
      </c>
      <c r="R11" s="129">
        <v>421468</v>
      </c>
      <c r="S11" s="129">
        <v>1650934.0829999996</v>
      </c>
      <c r="T11" s="129">
        <v>38</v>
      </c>
      <c r="U11" s="129">
        <v>105.48699999999999</v>
      </c>
      <c r="V11" s="129">
        <v>69</v>
      </c>
      <c r="W11" s="129">
        <v>2456.4659999999994</v>
      </c>
      <c r="X11" s="128" t="s">
        <v>26</v>
      </c>
      <c r="Y11" s="129">
        <v>342959</v>
      </c>
      <c r="Z11" s="129">
        <v>1660762.2989999996</v>
      </c>
      <c r="AA11" s="129">
        <v>1935</v>
      </c>
      <c r="AB11" s="129">
        <v>72616.704999999987</v>
      </c>
      <c r="AC11" s="129">
        <v>146</v>
      </c>
      <c r="AD11" s="129">
        <v>9364.0189999999984</v>
      </c>
      <c r="AE11" s="129" t="s">
        <v>322</v>
      </c>
      <c r="AF11" s="129" t="s">
        <v>322</v>
      </c>
      <c r="AG11" s="129" t="s">
        <v>322</v>
      </c>
      <c r="AH11" s="129" t="s">
        <v>322</v>
      </c>
      <c r="AI11" s="129">
        <v>9313</v>
      </c>
      <c r="AJ11" s="129">
        <v>193114.11800000002</v>
      </c>
      <c r="AK11" s="129">
        <v>28232</v>
      </c>
      <c r="AL11" s="129">
        <v>177873.04100000003</v>
      </c>
      <c r="AM11" s="129">
        <v>2682</v>
      </c>
      <c r="AN11" s="129">
        <v>34090.105000000003</v>
      </c>
      <c r="AO11" s="129">
        <v>300625</v>
      </c>
      <c r="AP11" s="129">
        <v>1173631.9529999997</v>
      </c>
      <c r="AQ11" s="129">
        <v>26</v>
      </c>
      <c r="AR11" s="129">
        <v>72.358000000000004</v>
      </c>
      <c r="AS11" s="129">
        <v>25</v>
      </c>
      <c r="AT11" s="129">
        <v>1371.2469999999998</v>
      </c>
      <c r="AU11" s="128" t="s">
        <v>26</v>
      </c>
      <c r="AV11" s="129">
        <v>143056</v>
      </c>
      <c r="AW11" s="129">
        <v>834171.81200000003</v>
      </c>
      <c r="AX11" s="129">
        <v>3368</v>
      </c>
      <c r="AY11" s="129">
        <v>91295.96</v>
      </c>
      <c r="AZ11" s="129">
        <v>66</v>
      </c>
      <c r="BA11" s="129">
        <v>2468.5610000000001</v>
      </c>
      <c r="BB11" s="129" t="s">
        <v>322</v>
      </c>
      <c r="BC11" s="129" t="s">
        <v>322</v>
      </c>
      <c r="BD11" s="129" t="s">
        <v>322</v>
      </c>
      <c r="BE11" s="129" t="s">
        <v>322</v>
      </c>
      <c r="BF11" s="129">
        <v>7636</v>
      </c>
      <c r="BG11" s="129">
        <v>166288.87300000002</v>
      </c>
      <c r="BH11" s="129">
        <v>9579</v>
      </c>
      <c r="BI11" s="129">
        <v>67258.971000000005</v>
      </c>
      <c r="BJ11" s="129">
        <v>1552</v>
      </c>
      <c r="BK11" s="129">
        <v>29524.187999999995</v>
      </c>
      <c r="BL11" s="129">
        <v>120843</v>
      </c>
      <c r="BM11" s="129">
        <v>477302.13</v>
      </c>
      <c r="BN11" s="129">
        <v>12</v>
      </c>
      <c r="BO11" s="129">
        <v>33.128999999999998</v>
      </c>
      <c r="BP11" s="129">
        <v>44</v>
      </c>
      <c r="BQ11" s="129">
        <v>1085.2189999999998</v>
      </c>
    </row>
    <row r="12" spans="1:69" s="122" customFormat="1" ht="11.25" customHeight="1">
      <c r="A12" s="128" t="s">
        <v>28</v>
      </c>
      <c r="B12" s="129">
        <v>81083</v>
      </c>
      <c r="C12" s="129">
        <v>409236.62400000001</v>
      </c>
      <c r="D12" s="129">
        <v>525</v>
      </c>
      <c r="E12" s="129">
        <v>12974.543000000001</v>
      </c>
      <c r="F12" s="129">
        <v>54</v>
      </c>
      <c r="G12" s="129">
        <v>1255.5220000000002</v>
      </c>
      <c r="H12" s="129" t="s">
        <v>322</v>
      </c>
      <c r="I12" s="129" t="s">
        <v>322</v>
      </c>
      <c r="J12" s="129" t="s">
        <v>322</v>
      </c>
      <c r="K12" s="129" t="s">
        <v>322</v>
      </c>
      <c r="L12" s="129">
        <v>3074</v>
      </c>
      <c r="M12" s="129">
        <v>67442.842000000004</v>
      </c>
      <c r="N12" s="129">
        <v>771</v>
      </c>
      <c r="O12" s="129">
        <v>6183.3540000000003</v>
      </c>
      <c r="P12" s="129">
        <v>369</v>
      </c>
      <c r="Q12" s="129">
        <v>7068.9670000000006</v>
      </c>
      <c r="R12" s="129">
        <v>76290</v>
      </c>
      <c r="S12" s="129">
        <v>314311.39600000001</v>
      </c>
      <c r="T12" s="129" t="s">
        <v>322</v>
      </c>
      <c r="U12" s="129" t="s">
        <v>322</v>
      </c>
      <c r="V12" s="129">
        <v>6</v>
      </c>
      <c r="W12" s="129">
        <v>159.93299999999999</v>
      </c>
      <c r="X12" s="128" t="s">
        <v>28</v>
      </c>
      <c r="Y12" s="129">
        <v>57673</v>
      </c>
      <c r="Z12" s="129">
        <v>271729.098</v>
      </c>
      <c r="AA12" s="129">
        <v>179</v>
      </c>
      <c r="AB12" s="129">
        <v>4826.76</v>
      </c>
      <c r="AC12" s="129">
        <v>44</v>
      </c>
      <c r="AD12" s="129">
        <v>875.17000000000007</v>
      </c>
      <c r="AE12" s="129" t="s">
        <v>322</v>
      </c>
      <c r="AF12" s="129" t="s">
        <v>322</v>
      </c>
      <c r="AG12" s="129" t="s">
        <v>322</v>
      </c>
      <c r="AH12" s="129" t="s">
        <v>322</v>
      </c>
      <c r="AI12" s="129">
        <v>1548</v>
      </c>
      <c r="AJ12" s="129">
        <v>32567.646999999997</v>
      </c>
      <c r="AK12" s="129">
        <v>590</v>
      </c>
      <c r="AL12" s="129">
        <v>4530.7669999999998</v>
      </c>
      <c r="AM12" s="129">
        <v>179</v>
      </c>
      <c r="AN12" s="129">
        <v>2491.2509999999997</v>
      </c>
      <c r="AO12" s="129">
        <v>55133</v>
      </c>
      <c r="AP12" s="129">
        <v>226437.503</v>
      </c>
      <c r="AQ12" s="129" t="s">
        <v>322</v>
      </c>
      <c r="AR12" s="129" t="s">
        <v>322</v>
      </c>
      <c r="AS12" s="129">
        <v>4</v>
      </c>
      <c r="AT12" s="129">
        <v>6.8789999999999996</v>
      </c>
      <c r="AU12" s="128" t="s">
        <v>28</v>
      </c>
      <c r="AV12" s="129">
        <v>23410</v>
      </c>
      <c r="AW12" s="129">
        <v>137507.52600000001</v>
      </c>
      <c r="AX12" s="129">
        <v>346</v>
      </c>
      <c r="AY12" s="129">
        <v>8147.7830000000004</v>
      </c>
      <c r="AZ12" s="129">
        <v>10</v>
      </c>
      <c r="BA12" s="129">
        <v>380.35200000000003</v>
      </c>
      <c r="BB12" s="129" t="s">
        <v>322</v>
      </c>
      <c r="BC12" s="129" t="s">
        <v>322</v>
      </c>
      <c r="BD12" s="129" t="s">
        <v>322</v>
      </c>
      <c r="BE12" s="129" t="s">
        <v>322</v>
      </c>
      <c r="BF12" s="129">
        <v>1526</v>
      </c>
      <c r="BG12" s="129">
        <v>34875.195</v>
      </c>
      <c r="BH12" s="129">
        <v>181</v>
      </c>
      <c r="BI12" s="129">
        <v>1652.5870000000002</v>
      </c>
      <c r="BJ12" s="129">
        <v>190</v>
      </c>
      <c r="BK12" s="129">
        <v>4577.7160000000003</v>
      </c>
      <c r="BL12" s="129">
        <v>21157</v>
      </c>
      <c r="BM12" s="129">
        <v>87873.892999999996</v>
      </c>
      <c r="BN12" s="129" t="s">
        <v>322</v>
      </c>
      <c r="BO12" s="129" t="s">
        <v>322</v>
      </c>
      <c r="BP12" s="129">
        <v>2</v>
      </c>
      <c r="BQ12" s="129">
        <v>153.054</v>
      </c>
    </row>
    <row r="13" spans="1:69" s="122" customFormat="1" ht="11.25" customHeight="1">
      <c r="A13" s="128" t="s">
        <v>30</v>
      </c>
      <c r="B13" s="129">
        <v>112645</v>
      </c>
      <c r="C13" s="129">
        <v>498292.23400000005</v>
      </c>
      <c r="D13" s="129">
        <v>610</v>
      </c>
      <c r="E13" s="129">
        <v>20515.945</v>
      </c>
      <c r="F13" s="129">
        <v>13</v>
      </c>
      <c r="G13" s="129">
        <v>543.97</v>
      </c>
      <c r="H13" s="129" t="s">
        <v>322</v>
      </c>
      <c r="I13" s="129" t="s">
        <v>322</v>
      </c>
      <c r="J13" s="129">
        <v>2</v>
      </c>
      <c r="K13" s="129">
        <v>153.053</v>
      </c>
      <c r="L13" s="129">
        <v>1802</v>
      </c>
      <c r="M13" s="129">
        <v>60233.429000000004</v>
      </c>
      <c r="N13" s="129">
        <v>2272</v>
      </c>
      <c r="O13" s="129">
        <v>15838.541999999998</v>
      </c>
      <c r="P13" s="129">
        <v>245</v>
      </c>
      <c r="Q13" s="129">
        <v>5039.6239999999998</v>
      </c>
      <c r="R13" s="129">
        <v>107701</v>
      </c>
      <c r="S13" s="129">
        <v>395967.67100000003</v>
      </c>
      <c r="T13" s="129" t="s">
        <v>322</v>
      </c>
      <c r="U13" s="129" t="s">
        <v>322</v>
      </c>
      <c r="V13" s="129">
        <v>7</v>
      </c>
      <c r="W13" s="129">
        <v>169.23</v>
      </c>
      <c r="X13" s="128" t="s">
        <v>30</v>
      </c>
      <c r="Y13" s="129">
        <v>84461</v>
      </c>
      <c r="Z13" s="129">
        <v>344763.67600000004</v>
      </c>
      <c r="AA13" s="129">
        <v>229</v>
      </c>
      <c r="AB13" s="129">
        <v>5513.116</v>
      </c>
      <c r="AC13" s="129">
        <v>9</v>
      </c>
      <c r="AD13" s="129">
        <v>294.26299999999998</v>
      </c>
      <c r="AE13" s="129" t="s">
        <v>322</v>
      </c>
      <c r="AF13" s="129" t="s">
        <v>322</v>
      </c>
      <c r="AG13" s="129">
        <v>2</v>
      </c>
      <c r="AH13" s="129">
        <v>153.053</v>
      </c>
      <c r="AI13" s="129">
        <v>940</v>
      </c>
      <c r="AJ13" s="129">
        <v>30562.685999999998</v>
      </c>
      <c r="AK13" s="129">
        <v>1834</v>
      </c>
      <c r="AL13" s="129">
        <v>11673.388999999997</v>
      </c>
      <c r="AM13" s="129">
        <v>71</v>
      </c>
      <c r="AN13" s="129">
        <v>1316.4659999999999</v>
      </c>
      <c r="AO13" s="129">
        <v>81376</v>
      </c>
      <c r="AP13" s="129">
        <v>295250.70300000004</v>
      </c>
      <c r="AQ13" s="129" t="s">
        <v>322</v>
      </c>
      <c r="AR13" s="129" t="s">
        <v>322</v>
      </c>
      <c r="AS13" s="129">
        <v>6</v>
      </c>
      <c r="AT13" s="129">
        <v>116.291</v>
      </c>
      <c r="AU13" s="128" t="s">
        <v>30</v>
      </c>
      <c r="AV13" s="129">
        <v>28184</v>
      </c>
      <c r="AW13" s="129">
        <v>153528.55799999999</v>
      </c>
      <c r="AX13" s="129">
        <v>381</v>
      </c>
      <c r="AY13" s="129">
        <v>15002.829000000002</v>
      </c>
      <c r="AZ13" s="129">
        <v>4</v>
      </c>
      <c r="BA13" s="129">
        <v>249.70699999999999</v>
      </c>
      <c r="BB13" s="129" t="s">
        <v>322</v>
      </c>
      <c r="BC13" s="129" t="s">
        <v>322</v>
      </c>
      <c r="BD13" s="129" t="s">
        <v>322</v>
      </c>
      <c r="BE13" s="129" t="s">
        <v>322</v>
      </c>
      <c r="BF13" s="129">
        <v>862</v>
      </c>
      <c r="BG13" s="129">
        <v>29670.743000000002</v>
      </c>
      <c r="BH13" s="129">
        <v>438</v>
      </c>
      <c r="BI13" s="129">
        <v>4165.1530000000002</v>
      </c>
      <c r="BJ13" s="129">
        <v>174</v>
      </c>
      <c r="BK13" s="129">
        <v>3723.1580000000004</v>
      </c>
      <c r="BL13" s="129">
        <v>26325</v>
      </c>
      <c r="BM13" s="129">
        <v>100716.96799999998</v>
      </c>
      <c r="BN13" s="129" t="s">
        <v>322</v>
      </c>
      <c r="BO13" s="129" t="s">
        <v>322</v>
      </c>
      <c r="BP13" s="129">
        <v>1</v>
      </c>
      <c r="BQ13" s="129">
        <v>52.939</v>
      </c>
    </row>
    <row r="14" spans="1:69" s="122" customFormat="1" ht="11.25" customHeight="1">
      <c r="A14" s="128" t="s">
        <v>32</v>
      </c>
      <c r="B14" s="129">
        <v>269735</v>
      </c>
      <c r="C14" s="129">
        <v>1197797.683</v>
      </c>
      <c r="D14" s="129">
        <v>1438</v>
      </c>
      <c r="E14" s="129">
        <v>53511.995000000003</v>
      </c>
      <c r="F14" s="129">
        <v>97</v>
      </c>
      <c r="G14" s="129">
        <v>4432.87</v>
      </c>
      <c r="H14" s="129" t="s">
        <v>322</v>
      </c>
      <c r="I14" s="129" t="s">
        <v>322</v>
      </c>
      <c r="J14" s="129" t="s">
        <v>322</v>
      </c>
      <c r="K14" s="129" t="s">
        <v>322</v>
      </c>
      <c r="L14" s="129">
        <v>3379</v>
      </c>
      <c r="M14" s="129">
        <v>88596.920000000013</v>
      </c>
      <c r="N14" s="129">
        <v>3700</v>
      </c>
      <c r="O14" s="129">
        <v>22329.328999999998</v>
      </c>
      <c r="P14" s="129">
        <v>1113</v>
      </c>
      <c r="Q14" s="129">
        <v>23301.052000000003</v>
      </c>
      <c r="R14" s="129">
        <v>260008</v>
      </c>
      <c r="S14" s="129">
        <v>1005625.5169999999</v>
      </c>
      <c r="T14" s="129" t="s">
        <v>322</v>
      </c>
      <c r="U14" s="129" t="s">
        <v>322</v>
      </c>
      <c r="V14" s="129">
        <v>32</v>
      </c>
      <c r="W14" s="129">
        <v>1743.5010000000002</v>
      </c>
      <c r="X14" s="128" t="s">
        <v>32</v>
      </c>
      <c r="Y14" s="129">
        <v>198435</v>
      </c>
      <c r="Z14" s="129">
        <v>846997.77999999991</v>
      </c>
      <c r="AA14" s="129">
        <v>548</v>
      </c>
      <c r="AB14" s="129">
        <v>32072.736000000008</v>
      </c>
      <c r="AC14" s="129">
        <v>70</v>
      </c>
      <c r="AD14" s="129">
        <v>3158.6459999999997</v>
      </c>
      <c r="AE14" s="129" t="s">
        <v>322</v>
      </c>
      <c r="AF14" s="129" t="s">
        <v>322</v>
      </c>
      <c r="AG14" s="129" t="s">
        <v>322</v>
      </c>
      <c r="AH14" s="129" t="s">
        <v>322</v>
      </c>
      <c r="AI14" s="129">
        <v>1651</v>
      </c>
      <c r="AJ14" s="129">
        <v>40697.829999999994</v>
      </c>
      <c r="AK14" s="129">
        <v>2875</v>
      </c>
      <c r="AL14" s="129">
        <v>16653.333999999999</v>
      </c>
      <c r="AM14" s="129">
        <v>540</v>
      </c>
      <c r="AN14" s="129">
        <v>11057.58</v>
      </c>
      <c r="AO14" s="129">
        <v>192751</v>
      </c>
      <c r="AP14" s="129">
        <v>743357.65399999986</v>
      </c>
      <c r="AQ14" s="129" t="s">
        <v>322</v>
      </c>
      <c r="AR14" s="129" t="s">
        <v>322</v>
      </c>
      <c r="AS14" s="129">
        <v>18</v>
      </c>
      <c r="AT14" s="129">
        <v>1057.6000000000001</v>
      </c>
      <c r="AU14" s="128" t="s">
        <v>32</v>
      </c>
      <c r="AV14" s="129">
        <v>71300</v>
      </c>
      <c r="AW14" s="129">
        <v>350799.90299999999</v>
      </c>
      <c r="AX14" s="129">
        <v>890</v>
      </c>
      <c r="AY14" s="129">
        <v>21439.258999999995</v>
      </c>
      <c r="AZ14" s="129">
        <v>27</v>
      </c>
      <c r="BA14" s="129">
        <v>1274.2240000000004</v>
      </c>
      <c r="BB14" s="129" t="s">
        <v>322</v>
      </c>
      <c r="BC14" s="129" t="s">
        <v>322</v>
      </c>
      <c r="BD14" s="129" t="s">
        <v>322</v>
      </c>
      <c r="BE14" s="129" t="s">
        <v>322</v>
      </c>
      <c r="BF14" s="129">
        <v>1728</v>
      </c>
      <c r="BG14" s="129">
        <v>47899.090000000011</v>
      </c>
      <c r="BH14" s="129">
        <v>825</v>
      </c>
      <c r="BI14" s="129">
        <v>5675.9949999999999</v>
      </c>
      <c r="BJ14" s="129">
        <v>573</v>
      </c>
      <c r="BK14" s="129">
        <v>12243.472000000002</v>
      </c>
      <c r="BL14" s="129">
        <v>67257</v>
      </c>
      <c r="BM14" s="129">
        <v>262267.86300000001</v>
      </c>
      <c r="BN14" s="129" t="s">
        <v>322</v>
      </c>
      <c r="BO14" s="129" t="s">
        <v>322</v>
      </c>
      <c r="BP14" s="129">
        <v>14</v>
      </c>
      <c r="BQ14" s="129">
        <v>685.90100000000007</v>
      </c>
    </row>
    <row r="15" spans="1:69" s="122" customFormat="1" ht="11.25" customHeight="1">
      <c r="A15" s="128" t="s">
        <v>34</v>
      </c>
      <c r="B15" s="129">
        <v>88560</v>
      </c>
      <c r="C15" s="129">
        <v>438421.94699999999</v>
      </c>
      <c r="D15" s="129">
        <v>398</v>
      </c>
      <c r="E15" s="129">
        <v>14123.572999999999</v>
      </c>
      <c r="F15" s="129">
        <v>26</v>
      </c>
      <c r="G15" s="129">
        <v>877.245</v>
      </c>
      <c r="H15" s="129" t="s">
        <v>322</v>
      </c>
      <c r="I15" s="129" t="s">
        <v>322</v>
      </c>
      <c r="J15" s="129" t="s">
        <v>322</v>
      </c>
      <c r="K15" s="129" t="s">
        <v>322</v>
      </c>
      <c r="L15" s="129">
        <v>2094</v>
      </c>
      <c r="M15" s="129">
        <v>45510.197</v>
      </c>
      <c r="N15" s="129">
        <v>592</v>
      </c>
      <c r="O15" s="129">
        <v>3684.366</v>
      </c>
      <c r="P15" s="129">
        <v>643</v>
      </c>
      <c r="Q15" s="129">
        <v>17144.483</v>
      </c>
      <c r="R15" s="129">
        <v>84807</v>
      </c>
      <c r="S15" s="129">
        <v>357082.08299999998</v>
      </c>
      <c r="T15" s="129" t="s">
        <v>322</v>
      </c>
      <c r="U15" s="129" t="s">
        <v>322</v>
      </c>
      <c r="V15" s="129">
        <v>16</v>
      </c>
      <c r="W15" s="129">
        <v>563.24900000000002</v>
      </c>
      <c r="X15" s="128" t="s">
        <v>34</v>
      </c>
      <c r="Y15" s="129">
        <v>60541</v>
      </c>
      <c r="Z15" s="129">
        <v>278435.20299999998</v>
      </c>
      <c r="AA15" s="129">
        <v>118</v>
      </c>
      <c r="AB15" s="129">
        <v>2622.0969999999998</v>
      </c>
      <c r="AC15" s="129">
        <v>21</v>
      </c>
      <c r="AD15" s="129">
        <v>656.65800000000002</v>
      </c>
      <c r="AE15" s="129" t="s">
        <v>322</v>
      </c>
      <c r="AF15" s="129" t="s">
        <v>322</v>
      </c>
      <c r="AG15" s="129" t="s">
        <v>322</v>
      </c>
      <c r="AH15" s="129" t="s">
        <v>322</v>
      </c>
      <c r="AI15" s="129">
        <v>1056</v>
      </c>
      <c r="AJ15" s="129">
        <v>21325.239000000001</v>
      </c>
      <c r="AK15" s="129">
        <v>465</v>
      </c>
      <c r="AL15" s="129">
        <v>2696.7080000000001</v>
      </c>
      <c r="AM15" s="129">
        <v>195</v>
      </c>
      <c r="AN15" s="129">
        <v>5790.1450000000004</v>
      </c>
      <c r="AO15" s="129">
        <v>58686</v>
      </c>
      <c r="AP15" s="129">
        <v>245344.356</v>
      </c>
      <c r="AQ15" s="129" t="s">
        <v>322</v>
      </c>
      <c r="AR15" s="129" t="s">
        <v>322</v>
      </c>
      <c r="AS15" s="129">
        <v>14</v>
      </c>
      <c r="AT15" s="129">
        <v>544.86300000000006</v>
      </c>
      <c r="AU15" s="128" t="s">
        <v>34</v>
      </c>
      <c r="AV15" s="129">
        <v>28019</v>
      </c>
      <c r="AW15" s="129">
        <v>159986.74400000001</v>
      </c>
      <c r="AX15" s="129">
        <v>280</v>
      </c>
      <c r="AY15" s="129">
        <v>11501.475999999999</v>
      </c>
      <c r="AZ15" s="129">
        <v>5</v>
      </c>
      <c r="BA15" s="129">
        <v>220.58699999999999</v>
      </c>
      <c r="BB15" s="129" t="s">
        <v>322</v>
      </c>
      <c r="BC15" s="129" t="s">
        <v>322</v>
      </c>
      <c r="BD15" s="129" t="s">
        <v>322</v>
      </c>
      <c r="BE15" s="129" t="s">
        <v>322</v>
      </c>
      <c r="BF15" s="129">
        <v>1038</v>
      </c>
      <c r="BG15" s="129">
        <v>24184.958000000002</v>
      </c>
      <c r="BH15" s="129">
        <v>127</v>
      </c>
      <c r="BI15" s="129">
        <v>987.6579999999999</v>
      </c>
      <c r="BJ15" s="129">
        <v>448</v>
      </c>
      <c r="BK15" s="129">
        <v>11354.337999999998</v>
      </c>
      <c r="BL15" s="129">
        <v>26121</v>
      </c>
      <c r="BM15" s="129">
        <v>111737.727</v>
      </c>
      <c r="BN15" s="129" t="s">
        <v>322</v>
      </c>
      <c r="BO15" s="129" t="s">
        <v>322</v>
      </c>
      <c r="BP15" s="129">
        <v>2</v>
      </c>
      <c r="BQ15" s="129">
        <v>18.385999999999999</v>
      </c>
    </row>
    <row r="16" spans="1:69" s="122" customFormat="1" ht="11.25" customHeight="1">
      <c r="A16" s="128"/>
      <c r="B16" s="129"/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129"/>
      <c r="W16" s="129"/>
      <c r="X16" s="128"/>
      <c r="Y16" s="129"/>
      <c r="Z16" s="129"/>
      <c r="AA16" s="129"/>
      <c r="AB16" s="129"/>
      <c r="AC16" s="129"/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8"/>
      <c r="AV16" s="129"/>
      <c r="AW16" s="129"/>
      <c r="AX16" s="129"/>
      <c r="AY16" s="129"/>
      <c r="AZ16" s="129"/>
      <c r="BA16" s="129"/>
      <c r="BB16" s="129"/>
      <c r="BC16" s="129"/>
      <c r="BD16" s="129"/>
      <c r="BE16" s="129"/>
      <c r="BF16" s="129"/>
      <c r="BG16" s="129"/>
      <c r="BH16" s="129"/>
      <c r="BI16" s="129"/>
      <c r="BJ16" s="129"/>
      <c r="BK16" s="129"/>
      <c r="BL16" s="129"/>
      <c r="BM16" s="129"/>
      <c r="BN16" s="129"/>
      <c r="BO16" s="129"/>
      <c r="BP16" s="129"/>
      <c r="BQ16" s="129"/>
    </row>
    <row r="17" spans="1:69" s="122" customFormat="1" ht="11.25" customHeight="1">
      <c r="A17" s="128" t="s">
        <v>36</v>
      </c>
      <c r="B17" s="129">
        <v>93436</v>
      </c>
      <c r="C17" s="129">
        <v>406850.99199999997</v>
      </c>
      <c r="D17" s="129">
        <v>386</v>
      </c>
      <c r="E17" s="129">
        <v>16832.094000000001</v>
      </c>
      <c r="F17" s="129">
        <v>28</v>
      </c>
      <c r="G17" s="129">
        <v>5267.148000000001</v>
      </c>
      <c r="H17" s="129" t="s">
        <v>322</v>
      </c>
      <c r="I17" s="129" t="s">
        <v>322</v>
      </c>
      <c r="J17" s="129" t="s">
        <v>322</v>
      </c>
      <c r="K17" s="129" t="s">
        <v>322</v>
      </c>
      <c r="L17" s="129">
        <v>2659</v>
      </c>
      <c r="M17" s="129">
        <v>58193.152999999991</v>
      </c>
      <c r="N17" s="129">
        <v>878</v>
      </c>
      <c r="O17" s="129">
        <v>5403.5310000000009</v>
      </c>
      <c r="P17" s="129">
        <v>355</v>
      </c>
      <c r="Q17" s="129">
        <v>7390.360999999999</v>
      </c>
      <c r="R17" s="129">
        <v>89130</v>
      </c>
      <c r="S17" s="129">
        <v>313764.70499999996</v>
      </c>
      <c r="T17" s="129" t="s">
        <v>322</v>
      </c>
      <c r="U17" s="129" t="s">
        <v>322</v>
      </c>
      <c r="V17" s="129">
        <v>22</v>
      </c>
      <c r="W17" s="129">
        <v>5132.7530000000006</v>
      </c>
      <c r="X17" s="128" t="s">
        <v>36</v>
      </c>
      <c r="Y17" s="129">
        <v>67046</v>
      </c>
      <c r="Z17" s="129">
        <v>267950.408</v>
      </c>
      <c r="AA17" s="129">
        <v>153</v>
      </c>
      <c r="AB17" s="129">
        <v>6050.8810000000003</v>
      </c>
      <c r="AC17" s="129">
        <v>20</v>
      </c>
      <c r="AD17" s="129">
        <v>4120.5830000000005</v>
      </c>
      <c r="AE17" s="129" t="s">
        <v>322</v>
      </c>
      <c r="AF17" s="129" t="s">
        <v>322</v>
      </c>
      <c r="AG17" s="129" t="s">
        <v>322</v>
      </c>
      <c r="AH17" s="129" t="s">
        <v>322</v>
      </c>
      <c r="AI17" s="129">
        <v>1268</v>
      </c>
      <c r="AJ17" s="129">
        <v>26228.327000000001</v>
      </c>
      <c r="AK17" s="129">
        <v>684</v>
      </c>
      <c r="AL17" s="129">
        <v>4350.5930000000008</v>
      </c>
      <c r="AM17" s="129">
        <v>136</v>
      </c>
      <c r="AN17" s="129">
        <v>3107.4819999999995</v>
      </c>
      <c r="AO17" s="129">
        <v>64785</v>
      </c>
      <c r="AP17" s="129">
        <v>224092.54199999999</v>
      </c>
      <c r="AQ17" s="129" t="s">
        <v>322</v>
      </c>
      <c r="AR17" s="129" t="s">
        <v>322</v>
      </c>
      <c r="AS17" s="129">
        <v>14</v>
      </c>
      <c r="AT17" s="129">
        <v>3986.1880000000001</v>
      </c>
      <c r="AU17" s="128" t="s">
        <v>36</v>
      </c>
      <c r="AV17" s="129">
        <v>26390</v>
      </c>
      <c r="AW17" s="129">
        <v>138900.584</v>
      </c>
      <c r="AX17" s="129">
        <v>233</v>
      </c>
      <c r="AY17" s="129">
        <v>10781.213</v>
      </c>
      <c r="AZ17" s="129">
        <v>8</v>
      </c>
      <c r="BA17" s="129">
        <v>1146.5650000000001</v>
      </c>
      <c r="BB17" s="129" t="s">
        <v>322</v>
      </c>
      <c r="BC17" s="129" t="s">
        <v>322</v>
      </c>
      <c r="BD17" s="129" t="s">
        <v>322</v>
      </c>
      <c r="BE17" s="129" t="s">
        <v>322</v>
      </c>
      <c r="BF17" s="129">
        <v>1391</v>
      </c>
      <c r="BG17" s="129">
        <v>31964.825999999994</v>
      </c>
      <c r="BH17" s="129">
        <v>194</v>
      </c>
      <c r="BI17" s="129">
        <v>1052.9380000000001</v>
      </c>
      <c r="BJ17" s="129">
        <v>219</v>
      </c>
      <c r="BK17" s="129">
        <v>4282.878999999999</v>
      </c>
      <c r="BL17" s="129">
        <v>24345</v>
      </c>
      <c r="BM17" s="129">
        <v>89672.163</v>
      </c>
      <c r="BN17" s="129" t="s">
        <v>322</v>
      </c>
      <c r="BO17" s="129" t="s">
        <v>322</v>
      </c>
      <c r="BP17" s="129">
        <v>8</v>
      </c>
      <c r="BQ17" s="129">
        <v>1146.5650000000001</v>
      </c>
    </row>
    <row r="18" spans="1:69" s="122" customFormat="1" ht="11.25" customHeight="1">
      <c r="A18" s="128" t="s">
        <v>38</v>
      </c>
      <c r="B18" s="129">
        <v>200742</v>
      </c>
      <c r="C18" s="129">
        <v>914256.43699999992</v>
      </c>
      <c r="D18" s="129">
        <v>1223</v>
      </c>
      <c r="E18" s="129">
        <v>44744.316000000006</v>
      </c>
      <c r="F18" s="129">
        <v>369</v>
      </c>
      <c r="G18" s="129">
        <v>15158.432999999999</v>
      </c>
      <c r="H18" s="129" t="s">
        <v>322</v>
      </c>
      <c r="I18" s="129" t="s">
        <v>322</v>
      </c>
      <c r="J18" s="129" t="s">
        <v>322</v>
      </c>
      <c r="K18" s="129" t="s">
        <v>322</v>
      </c>
      <c r="L18" s="129">
        <v>3077</v>
      </c>
      <c r="M18" s="129">
        <v>79363.434000000008</v>
      </c>
      <c r="N18" s="129">
        <v>3909</v>
      </c>
      <c r="O18" s="129">
        <v>28508.882000000001</v>
      </c>
      <c r="P18" s="129">
        <v>1183</v>
      </c>
      <c r="Q18" s="129">
        <v>21472.095999999998</v>
      </c>
      <c r="R18" s="129">
        <v>190981</v>
      </c>
      <c r="S18" s="129">
        <v>725009.27599999995</v>
      </c>
      <c r="T18" s="129" t="s">
        <v>322</v>
      </c>
      <c r="U18" s="129" t="s">
        <v>322</v>
      </c>
      <c r="V18" s="129">
        <v>54</v>
      </c>
      <c r="W18" s="129">
        <v>5524.7790000000014</v>
      </c>
      <c r="X18" s="128" t="s">
        <v>38</v>
      </c>
      <c r="Y18" s="129">
        <v>144981</v>
      </c>
      <c r="Z18" s="129">
        <v>627834.36</v>
      </c>
      <c r="AA18" s="129">
        <v>465</v>
      </c>
      <c r="AB18" s="129">
        <v>27116.180000000004</v>
      </c>
      <c r="AC18" s="129">
        <v>260</v>
      </c>
      <c r="AD18" s="129">
        <v>12614.174999999999</v>
      </c>
      <c r="AE18" s="129" t="s">
        <v>322</v>
      </c>
      <c r="AF18" s="129" t="s">
        <v>322</v>
      </c>
      <c r="AG18" s="129" t="s">
        <v>322</v>
      </c>
      <c r="AH18" s="129" t="s">
        <v>322</v>
      </c>
      <c r="AI18" s="129">
        <v>1448</v>
      </c>
      <c r="AJ18" s="129">
        <v>33713.934999999998</v>
      </c>
      <c r="AK18" s="129">
        <v>2993</v>
      </c>
      <c r="AL18" s="129">
        <v>20038.415000000001</v>
      </c>
      <c r="AM18" s="129">
        <v>582</v>
      </c>
      <c r="AN18" s="129">
        <v>10840.261999999999</v>
      </c>
      <c r="AO18" s="129">
        <v>139233</v>
      </c>
      <c r="AP18" s="129">
        <v>523511.39299999998</v>
      </c>
      <c r="AQ18" s="129" t="s">
        <v>322</v>
      </c>
      <c r="AR18" s="129" t="s">
        <v>322</v>
      </c>
      <c r="AS18" s="129">
        <v>35</v>
      </c>
      <c r="AT18" s="129">
        <v>4959.2350000000015</v>
      </c>
      <c r="AU18" s="128" t="s">
        <v>38</v>
      </c>
      <c r="AV18" s="129">
        <v>55761</v>
      </c>
      <c r="AW18" s="129">
        <v>286422.07699999999</v>
      </c>
      <c r="AX18" s="129">
        <v>758</v>
      </c>
      <c r="AY18" s="129">
        <v>17628.136000000002</v>
      </c>
      <c r="AZ18" s="129">
        <v>109</v>
      </c>
      <c r="BA18" s="129">
        <v>2544.2580000000003</v>
      </c>
      <c r="BB18" s="129" t="s">
        <v>322</v>
      </c>
      <c r="BC18" s="129" t="s">
        <v>322</v>
      </c>
      <c r="BD18" s="129" t="s">
        <v>322</v>
      </c>
      <c r="BE18" s="129" t="s">
        <v>322</v>
      </c>
      <c r="BF18" s="129">
        <v>1629</v>
      </c>
      <c r="BG18" s="129">
        <v>45649.499000000003</v>
      </c>
      <c r="BH18" s="129">
        <v>916</v>
      </c>
      <c r="BI18" s="129">
        <v>8470.4670000000006</v>
      </c>
      <c r="BJ18" s="129">
        <v>601</v>
      </c>
      <c r="BK18" s="129">
        <v>10631.834000000001</v>
      </c>
      <c r="BL18" s="129">
        <v>51748</v>
      </c>
      <c r="BM18" s="129">
        <v>201497.88299999997</v>
      </c>
      <c r="BN18" s="129" t="s">
        <v>322</v>
      </c>
      <c r="BO18" s="129" t="s">
        <v>322</v>
      </c>
      <c r="BP18" s="129">
        <v>19</v>
      </c>
      <c r="BQ18" s="129">
        <v>565.54399999999998</v>
      </c>
    </row>
    <row r="19" spans="1:69" s="122" customFormat="1" ht="11.25" customHeight="1">
      <c r="A19" s="128" t="s">
        <v>40</v>
      </c>
      <c r="B19" s="129">
        <v>173540</v>
      </c>
      <c r="C19" s="129">
        <v>896063.86800000002</v>
      </c>
      <c r="D19" s="129">
        <v>2212</v>
      </c>
      <c r="E19" s="129">
        <v>72249.442999999999</v>
      </c>
      <c r="F19" s="129">
        <v>85</v>
      </c>
      <c r="G19" s="129">
        <v>4643.1779999999999</v>
      </c>
      <c r="H19" s="129" t="s">
        <v>322</v>
      </c>
      <c r="I19" s="129" t="s">
        <v>322</v>
      </c>
      <c r="J19" s="129" t="s">
        <v>322</v>
      </c>
      <c r="K19" s="129" t="s">
        <v>322</v>
      </c>
      <c r="L19" s="129">
        <v>3853</v>
      </c>
      <c r="M19" s="129">
        <v>98741.93299999999</v>
      </c>
      <c r="N19" s="129">
        <v>4002</v>
      </c>
      <c r="O19" s="129">
        <v>25836.664000000001</v>
      </c>
      <c r="P19" s="129">
        <v>900</v>
      </c>
      <c r="Q19" s="129">
        <v>17869.510999999999</v>
      </c>
      <c r="R19" s="129">
        <v>162488</v>
      </c>
      <c r="S19" s="129">
        <v>676723.13899999997</v>
      </c>
      <c r="T19" s="129" t="s">
        <v>322</v>
      </c>
      <c r="U19" s="129" t="s">
        <v>322</v>
      </c>
      <c r="V19" s="129">
        <v>47</v>
      </c>
      <c r="W19" s="129">
        <v>3240.2780000000002</v>
      </c>
      <c r="X19" s="128" t="s">
        <v>40</v>
      </c>
      <c r="Y19" s="129">
        <v>119387</v>
      </c>
      <c r="Z19" s="129">
        <v>570890.14899999998</v>
      </c>
      <c r="AA19" s="129">
        <v>799</v>
      </c>
      <c r="AB19" s="129">
        <v>30177.460999999999</v>
      </c>
      <c r="AC19" s="129">
        <v>53</v>
      </c>
      <c r="AD19" s="129">
        <v>3089.3820000000001</v>
      </c>
      <c r="AE19" s="129" t="s">
        <v>322</v>
      </c>
      <c r="AF19" s="129" t="s">
        <v>322</v>
      </c>
      <c r="AG19" s="129" t="s">
        <v>322</v>
      </c>
      <c r="AH19" s="129" t="s">
        <v>322</v>
      </c>
      <c r="AI19" s="129">
        <v>1777</v>
      </c>
      <c r="AJ19" s="129">
        <v>40807.092999999993</v>
      </c>
      <c r="AK19" s="129">
        <v>3254</v>
      </c>
      <c r="AL19" s="129">
        <v>20371.587</v>
      </c>
      <c r="AM19" s="129">
        <v>476</v>
      </c>
      <c r="AN19" s="129">
        <v>8014.0719999999992</v>
      </c>
      <c r="AO19" s="129">
        <v>113028</v>
      </c>
      <c r="AP19" s="129">
        <v>468430.55399999995</v>
      </c>
      <c r="AQ19" s="129" t="s">
        <v>322</v>
      </c>
      <c r="AR19" s="129" t="s">
        <v>322</v>
      </c>
      <c r="AS19" s="129">
        <v>29</v>
      </c>
      <c r="AT19" s="129">
        <v>2516.6550000000002</v>
      </c>
      <c r="AU19" s="128" t="s">
        <v>40</v>
      </c>
      <c r="AV19" s="129">
        <v>54153</v>
      </c>
      <c r="AW19" s="129">
        <v>325173.71899999998</v>
      </c>
      <c r="AX19" s="129">
        <v>1413</v>
      </c>
      <c r="AY19" s="129">
        <v>42071.982000000004</v>
      </c>
      <c r="AZ19" s="129">
        <v>32</v>
      </c>
      <c r="BA19" s="129">
        <v>1553.796</v>
      </c>
      <c r="BB19" s="129" t="s">
        <v>322</v>
      </c>
      <c r="BC19" s="129" t="s">
        <v>322</v>
      </c>
      <c r="BD19" s="129" t="s">
        <v>322</v>
      </c>
      <c r="BE19" s="129" t="s">
        <v>322</v>
      </c>
      <c r="BF19" s="129">
        <v>2076</v>
      </c>
      <c r="BG19" s="129">
        <v>57934.839999999989</v>
      </c>
      <c r="BH19" s="129">
        <v>748</v>
      </c>
      <c r="BI19" s="129">
        <v>5465.0770000000002</v>
      </c>
      <c r="BJ19" s="129">
        <v>424</v>
      </c>
      <c r="BK19" s="129">
        <v>9855.4390000000003</v>
      </c>
      <c r="BL19" s="129">
        <v>49460</v>
      </c>
      <c r="BM19" s="129">
        <v>208292.58500000002</v>
      </c>
      <c r="BN19" s="129" t="s">
        <v>322</v>
      </c>
      <c r="BO19" s="129" t="s">
        <v>322</v>
      </c>
      <c r="BP19" s="129">
        <v>18</v>
      </c>
      <c r="BQ19" s="129">
        <v>723.62299999999993</v>
      </c>
    </row>
    <row r="20" spans="1:69" s="122" customFormat="1" ht="11.25" customHeight="1">
      <c r="A20" s="128" t="s">
        <v>42</v>
      </c>
      <c r="B20" s="129">
        <v>179072</v>
      </c>
      <c r="C20" s="129">
        <v>867602.25</v>
      </c>
      <c r="D20" s="129">
        <v>1115</v>
      </c>
      <c r="E20" s="129">
        <v>45485.832000000002</v>
      </c>
      <c r="F20" s="129">
        <v>63</v>
      </c>
      <c r="G20" s="129">
        <v>4401.7449999999999</v>
      </c>
      <c r="H20" s="129" t="s">
        <v>322</v>
      </c>
      <c r="I20" s="129" t="s">
        <v>322</v>
      </c>
      <c r="J20" s="129" t="s">
        <v>322</v>
      </c>
      <c r="K20" s="129" t="s">
        <v>322</v>
      </c>
      <c r="L20" s="129">
        <v>2686</v>
      </c>
      <c r="M20" s="129">
        <v>75819.486000000004</v>
      </c>
      <c r="N20" s="129">
        <v>1612</v>
      </c>
      <c r="O20" s="129">
        <v>11161.981</v>
      </c>
      <c r="P20" s="129">
        <v>839</v>
      </c>
      <c r="Q20" s="129">
        <v>14852.364000000001</v>
      </c>
      <c r="R20" s="129">
        <v>172757</v>
      </c>
      <c r="S20" s="129">
        <v>715880.84199999995</v>
      </c>
      <c r="T20" s="129" t="s">
        <v>322</v>
      </c>
      <c r="U20" s="129" t="s">
        <v>322</v>
      </c>
      <c r="V20" s="129">
        <v>30</v>
      </c>
      <c r="W20" s="129">
        <v>2230.7640000000001</v>
      </c>
      <c r="X20" s="128" t="s">
        <v>42</v>
      </c>
      <c r="Y20" s="129">
        <v>124974</v>
      </c>
      <c r="Z20" s="129">
        <v>568631.11600000004</v>
      </c>
      <c r="AA20" s="129">
        <v>436</v>
      </c>
      <c r="AB20" s="129">
        <v>20338.445</v>
      </c>
      <c r="AC20" s="129">
        <v>34</v>
      </c>
      <c r="AD20" s="129">
        <v>1492.645</v>
      </c>
      <c r="AE20" s="129" t="s">
        <v>322</v>
      </c>
      <c r="AF20" s="129" t="s">
        <v>322</v>
      </c>
      <c r="AG20" s="129" t="s">
        <v>322</v>
      </c>
      <c r="AH20" s="129" t="s">
        <v>322</v>
      </c>
      <c r="AI20" s="129">
        <v>1262</v>
      </c>
      <c r="AJ20" s="129">
        <v>30926.145</v>
      </c>
      <c r="AK20" s="129">
        <v>1169</v>
      </c>
      <c r="AL20" s="129">
        <v>7754.2539999999999</v>
      </c>
      <c r="AM20" s="129">
        <v>484</v>
      </c>
      <c r="AN20" s="129">
        <v>8198.0810000000001</v>
      </c>
      <c r="AO20" s="129">
        <v>121589</v>
      </c>
      <c r="AP20" s="129">
        <v>499921.54600000003</v>
      </c>
      <c r="AQ20" s="129" t="s">
        <v>322</v>
      </c>
      <c r="AR20" s="129" t="s">
        <v>322</v>
      </c>
      <c r="AS20" s="129">
        <v>10</v>
      </c>
      <c r="AT20" s="129">
        <v>838.16700000000003</v>
      </c>
      <c r="AU20" s="128" t="s">
        <v>42</v>
      </c>
      <c r="AV20" s="129">
        <v>54098</v>
      </c>
      <c r="AW20" s="129">
        <v>298971.13400000002</v>
      </c>
      <c r="AX20" s="129">
        <v>679</v>
      </c>
      <c r="AY20" s="129">
        <v>25147.387000000002</v>
      </c>
      <c r="AZ20" s="129">
        <v>29</v>
      </c>
      <c r="BA20" s="129">
        <v>2909.1</v>
      </c>
      <c r="BB20" s="129" t="s">
        <v>322</v>
      </c>
      <c r="BC20" s="129" t="s">
        <v>322</v>
      </c>
      <c r="BD20" s="129" t="s">
        <v>322</v>
      </c>
      <c r="BE20" s="129" t="s">
        <v>322</v>
      </c>
      <c r="BF20" s="129">
        <v>1424</v>
      </c>
      <c r="BG20" s="129">
        <v>44893.341</v>
      </c>
      <c r="BH20" s="129">
        <v>443</v>
      </c>
      <c r="BI20" s="129">
        <v>3407.7270000000003</v>
      </c>
      <c r="BJ20" s="129">
        <v>355</v>
      </c>
      <c r="BK20" s="129">
        <v>6654.2830000000004</v>
      </c>
      <c r="BL20" s="129">
        <v>51168</v>
      </c>
      <c r="BM20" s="129">
        <v>215959.29599999997</v>
      </c>
      <c r="BN20" s="129" t="s">
        <v>322</v>
      </c>
      <c r="BO20" s="129" t="s">
        <v>322</v>
      </c>
      <c r="BP20" s="129">
        <v>20</v>
      </c>
      <c r="BQ20" s="129">
        <v>1392.597</v>
      </c>
    </row>
    <row r="21" spans="1:69" s="122" customFormat="1" ht="11.25" customHeight="1">
      <c r="A21" s="131" t="s">
        <v>44</v>
      </c>
      <c r="B21" s="129">
        <v>205584</v>
      </c>
      <c r="C21" s="129">
        <v>1054896.675</v>
      </c>
      <c r="D21" s="129">
        <v>942</v>
      </c>
      <c r="E21" s="129">
        <v>31120.327000000001</v>
      </c>
      <c r="F21" s="129">
        <v>72</v>
      </c>
      <c r="G21" s="129">
        <v>3362.9230000000002</v>
      </c>
      <c r="H21" s="129" t="s">
        <v>322</v>
      </c>
      <c r="I21" s="129" t="s">
        <v>322</v>
      </c>
      <c r="J21" s="129" t="s">
        <v>322</v>
      </c>
      <c r="K21" s="129" t="s">
        <v>322</v>
      </c>
      <c r="L21" s="129">
        <v>4233</v>
      </c>
      <c r="M21" s="129">
        <v>104210.81299999999</v>
      </c>
      <c r="N21" s="129">
        <v>1283</v>
      </c>
      <c r="O21" s="129">
        <v>11927.288</v>
      </c>
      <c r="P21" s="129">
        <v>1100</v>
      </c>
      <c r="Q21" s="129">
        <v>28969.007999999998</v>
      </c>
      <c r="R21" s="129">
        <v>197949</v>
      </c>
      <c r="S21" s="129">
        <v>875287.58699999994</v>
      </c>
      <c r="T21" s="129">
        <v>5</v>
      </c>
      <c r="U21" s="129">
        <v>18.728999999999999</v>
      </c>
      <c r="V21" s="129">
        <v>52</v>
      </c>
      <c r="W21" s="129">
        <v>2140.3909999999996</v>
      </c>
      <c r="X21" s="131" t="s">
        <v>44</v>
      </c>
      <c r="Y21" s="129">
        <v>139783</v>
      </c>
      <c r="Z21" s="129">
        <v>664554.09900000005</v>
      </c>
      <c r="AA21" s="129">
        <v>357</v>
      </c>
      <c r="AB21" s="129">
        <v>12654.484</v>
      </c>
      <c r="AC21" s="129">
        <v>45</v>
      </c>
      <c r="AD21" s="129">
        <v>1592.3630000000001</v>
      </c>
      <c r="AE21" s="129" t="s">
        <v>322</v>
      </c>
      <c r="AF21" s="129" t="s">
        <v>322</v>
      </c>
      <c r="AG21" s="129" t="s">
        <v>322</v>
      </c>
      <c r="AH21" s="129" t="s">
        <v>322</v>
      </c>
      <c r="AI21" s="129">
        <v>1855</v>
      </c>
      <c r="AJ21" s="129">
        <v>41000.491999999998</v>
      </c>
      <c r="AK21" s="129">
        <v>987</v>
      </c>
      <c r="AL21" s="129">
        <v>7788.5069999999996</v>
      </c>
      <c r="AM21" s="129">
        <v>373</v>
      </c>
      <c r="AN21" s="129">
        <v>8758.2089999999989</v>
      </c>
      <c r="AO21" s="129">
        <v>136166</v>
      </c>
      <c r="AP21" s="129">
        <v>592760.04399999999</v>
      </c>
      <c r="AQ21" s="129" t="s">
        <v>322</v>
      </c>
      <c r="AR21" s="129" t="s">
        <v>322</v>
      </c>
      <c r="AS21" s="129">
        <v>33</v>
      </c>
      <c r="AT21" s="129">
        <v>1193.0719999999999</v>
      </c>
      <c r="AU21" s="131" t="s">
        <v>44</v>
      </c>
      <c r="AV21" s="129">
        <v>65801</v>
      </c>
      <c r="AW21" s="129">
        <v>390342.57599999994</v>
      </c>
      <c r="AX21" s="129">
        <v>585</v>
      </c>
      <c r="AY21" s="129">
        <v>18465.843000000001</v>
      </c>
      <c r="AZ21" s="129">
        <v>27</v>
      </c>
      <c r="BA21" s="129">
        <v>1770.5600000000002</v>
      </c>
      <c r="BB21" s="129" t="s">
        <v>322</v>
      </c>
      <c r="BC21" s="129" t="s">
        <v>322</v>
      </c>
      <c r="BD21" s="129" t="s">
        <v>322</v>
      </c>
      <c r="BE21" s="129" t="s">
        <v>322</v>
      </c>
      <c r="BF21" s="129">
        <v>2378</v>
      </c>
      <c r="BG21" s="129">
        <v>63210.321000000004</v>
      </c>
      <c r="BH21" s="129">
        <v>296</v>
      </c>
      <c r="BI21" s="129">
        <v>4138.7809999999999</v>
      </c>
      <c r="BJ21" s="129">
        <v>727</v>
      </c>
      <c r="BK21" s="129">
        <v>20210.798999999999</v>
      </c>
      <c r="BL21" s="129">
        <v>61783</v>
      </c>
      <c r="BM21" s="129">
        <v>282527.54299999995</v>
      </c>
      <c r="BN21" s="129">
        <v>5</v>
      </c>
      <c r="BO21" s="129">
        <v>18.728999999999999</v>
      </c>
      <c r="BP21" s="129">
        <v>19</v>
      </c>
      <c r="BQ21" s="129">
        <v>947.31899999999985</v>
      </c>
    </row>
    <row r="22" spans="1:69" s="122" customFormat="1" ht="11.25" customHeight="1">
      <c r="A22" s="128"/>
      <c r="B22" s="129"/>
      <c r="C22" s="129"/>
      <c r="D22" s="129"/>
      <c r="E22" s="129"/>
      <c r="F22" s="129"/>
      <c r="G22" s="129"/>
      <c r="H22" s="129"/>
      <c r="I22" s="129"/>
      <c r="J22" s="129"/>
      <c r="K22" s="129"/>
      <c r="L22" s="129"/>
      <c r="M22" s="129"/>
      <c r="N22" s="129"/>
      <c r="O22" s="129"/>
      <c r="P22" s="129"/>
      <c r="Q22" s="129"/>
      <c r="R22" s="129"/>
      <c r="S22" s="129"/>
      <c r="T22" s="129"/>
      <c r="U22" s="129"/>
      <c r="V22" s="129"/>
      <c r="W22" s="129"/>
      <c r="X22" s="128"/>
      <c r="Y22" s="129"/>
      <c r="Z22" s="129"/>
      <c r="AA22" s="129"/>
      <c r="AB22" s="129"/>
      <c r="AC22" s="129"/>
      <c r="AD22" s="129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T22" s="129"/>
      <c r="AU22" s="128"/>
      <c r="AV22" s="129"/>
      <c r="AW22" s="129"/>
      <c r="AX22" s="129"/>
      <c r="AY22" s="129"/>
      <c r="AZ22" s="129"/>
      <c r="BA22" s="129"/>
      <c r="BB22" s="129"/>
      <c r="BC22" s="129"/>
      <c r="BD22" s="129"/>
      <c r="BE22" s="129"/>
      <c r="BF22" s="129"/>
      <c r="BG22" s="129"/>
      <c r="BH22" s="129"/>
      <c r="BI22" s="129"/>
      <c r="BJ22" s="129"/>
      <c r="BK22" s="129"/>
      <c r="BL22" s="129"/>
      <c r="BM22" s="129"/>
      <c r="BN22" s="129"/>
      <c r="BO22" s="129"/>
      <c r="BP22" s="129"/>
      <c r="BQ22" s="129"/>
    </row>
    <row r="23" spans="1:69" s="122" customFormat="1" ht="11.25" customHeight="1">
      <c r="A23" s="128" t="s">
        <v>46</v>
      </c>
      <c r="B23" s="129">
        <v>562025</v>
      </c>
      <c r="C23" s="129">
        <v>2903811.977</v>
      </c>
      <c r="D23" s="129">
        <v>4890</v>
      </c>
      <c r="E23" s="129">
        <v>164112.74199999997</v>
      </c>
      <c r="F23" s="129">
        <v>252</v>
      </c>
      <c r="G23" s="129">
        <v>20293.841999999997</v>
      </c>
      <c r="H23" s="129" t="s">
        <v>322</v>
      </c>
      <c r="I23" s="129" t="s">
        <v>322</v>
      </c>
      <c r="J23" s="129">
        <v>1</v>
      </c>
      <c r="K23" s="129">
        <v>109.59</v>
      </c>
      <c r="L23" s="129">
        <v>7547</v>
      </c>
      <c r="M23" s="129">
        <v>213907.30900000001</v>
      </c>
      <c r="N23" s="129">
        <v>11665</v>
      </c>
      <c r="O23" s="129">
        <v>86907.22</v>
      </c>
      <c r="P23" s="129">
        <v>4337</v>
      </c>
      <c r="Q23" s="129">
        <v>98222.949999999983</v>
      </c>
      <c r="R23" s="129">
        <v>533328</v>
      </c>
      <c r="S23" s="129">
        <v>2320238.7069999999</v>
      </c>
      <c r="T23" s="129">
        <v>5</v>
      </c>
      <c r="U23" s="129">
        <v>19.617000000000001</v>
      </c>
      <c r="V23" s="129">
        <v>184</v>
      </c>
      <c r="W23" s="129">
        <v>18016.925000000003</v>
      </c>
      <c r="X23" s="128" t="s">
        <v>46</v>
      </c>
      <c r="Y23" s="129">
        <v>400568</v>
      </c>
      <c r="Z23" s="129">
        <v>1926385.5249999999</v>
      </c>
      <c r="AA23" s="129">
        <v>1798</v>
      </c>
      <c r="AB23" s="129">
        <v>72434.258000000002</v>
      </c>
      <c r="AC23" s="129">
        <v>146</v>
      </c>
      <c r="AD23" s="129">
        <v>12883.364999999998</v>
      </c>
      <c r="AE23" s="129" t="s">
        <v>322</v>
      </c>
      <c r="AF23" s="129" t="s">
        <v>322</v>
      </c>
      <c r="AG23" s="129">
        <v>1</v>
      </c>
      <c r="AH23" s="129">
        <v>109.59</v>
      </c>
      <c r="AI23" s="129">
        <v>3380</v>
      </c>
      <c r="AJ23" s="129">
        <v>86598.387000000002</v>
      </c>
      <c r="AK23" s="129">
        <v>9106</v>
      </c>
      <c r="AL23" s="129">
        <v>64364.813999999998</v>
      </c>
      <c r="AM23" s="129">
        <v>1940</v>
      </c>
      <c r="AN23" s="129">
        <v>40531.658999999992</v>
      </c>
      <c r="AO23" s="129">
        <v>384195</v>
      </c>
      <c r="AP23" s="129">
        <v>1649456.571</v>
      </c>
      <c r="AQ23" s="129">
        <v>2</v>
      </c>
      <c r="AR23" s="129">
        <v>6.8810000000000002</v>
      </c>
      <c r="AS23" s="129">
        <v>97</v>
      </c>
      <c r="AT23" s="129">
        <v>11548.112000000001</v>
      </c>
      <c r="AU23" s="128" t="s">
        <v>46</v>
      </c>
      <c r="AV23" s="129">
        <v>161457</v>
      </c>
      <c r="AW23" s="129">
        <v>977426.45200000005</v>
      </c>
      <c r="AX23" s="129">
        <v>3092</v>
      </c>
      <c r="AY23" s="129">
        <v>91678.483999999982</v>
      </c>
      <c r="AZ23" s="129">
        <v>106</v>
      </c>
      <c r="BA23" s="129">
        <v>7410.4769999999999</v>
      </c>
      <c r="BB23" s="129" t="s">
        <v>322</v>
      </c>
      <c r="BC23" s="129" t="s">
        <v>322</v>
      </c>
      <c r="BD23" s="129" t="s">
        <v>322</v>
      </c>
      <c r="BE23" s="129" t="s">
        <v>322</v>
      </c>
      <c r="BF23" s="129">
        <v>4167</v>
      </c>
      <c r="BG23" s="129">
        <v>127308.92199999999</v>
      </c>
      <c r="BH23" s="129">
        <v>2559</v>
      </c>
      <c r="BI23" s="129">
        <v>22542.405999999995</v>
      </c>
      <c r="BJ23" s="129">
        <v>2397</v>
      </c>
      <c r="BK23" s="129">
        <v>57691.290999999997</v>
      </c>
      <c r="BL23" s="129">
        <v>149133</v>
      </c>
      <c r="BM23" s="129">
        <v>670782.13600000006</v>
      </c>
      <c r="BN23" s="129">
        <v>3</v>
      </c>
      <c r="BO23" s="129">
        <v>12.736000000000001</v>
      </c>
      <c r="BP23" s="129">
        <v>87</v>
      </c>
      <c r="BQ23" s="129">
        <v>6468.8130000000001</v>
      </c>
    </row>
    <row r="24" spans="1:69" s="122" customFormat="1" ht="11.25" customHeight="1">
      <c r="A24" s="128" t="s">
        <v>48</v>
      </c>
      <c r="B24" s="129">
        <v>350156</v>
      </c>
      <c r="C24" s="129">
        <v>1864283.517</v>
      </c>
      <c r="D24" s="129">
        <v>4352</v>
      </c>
      <c r="E24" s="129">
        <v>164906.527</v>
      </c>
      <c r="F24" s="129">
        <v>264</v>
      </c>
      <c r="G24" s="129">
        <v>23598.895</v>
      </c>
      <c r="H24" s="129" t="s">
        <v>322</v>
      </c>
      <c r="I24" s="129" t="s">
        <v>322</v>
      </c>
      <c r="J24" s="129" t="s">
        <v>322</v>
      </c>
      <c r="K24" s="129" t="s">
        <v>322</v>
      </c>
      <c r="L24" s="129">
        <v>5096</v>
      </c>
      <c r="M24" s="129">
        <v>145364.22899999999</v>
      </c>
      <c r="N24" s="129">
        <v>7928</v>
      </c>
      <c r="O24" s="129">
        <v>56931.616999999998</v>
      </c>
      <c r="P24" s="129">
        <v>2579</v>
      </c>
      <c r="Q24" s="129">
        <v>56847.040000000008</v>
      </c>
      <c r="R24" s="129">
        <v>329936</v>
      </c>
      <c r="S24" s="129">
        <v>1416629.4550000001</v>
      </c>
      <c r="T24" s="129">
        <v>1</v>
      </c>
      <c r="U24" s="129">
        <v>5.7539999999999996</v>
      </c>
      <c r="V24" s="129">
        <v>162</v>
      </c>
      <c r="W24" s="129">
        <v>17001.34</v>
      </c>
      <c r="X24" s="128" t="s">
        <v>48</v>
      </c>
      <c r="Y24" s="129">
        <v>255268</v>
      </c>
      <c r="Z24" s="129">
        <v>1257418.2039999999</v>
      </c>
      <c r="AA24" s="129">
        <v>1550</v>
      </c>
      <c r="AB24" s="129">
        <v>73343.932000000015</v>
      </c>
      <c r="AC24" s="129">
        <v>173</v>
      </c>
      <c r="AD24" s="129">
        <v>12578.147999999999</v>
      </c>
      <c r="AE24" s="129" t="s">
        <v>322</v>
      </c>
      <c r="AF24" s="129" t="s">
        <v>322</v>
      </c>
      <c r="AG24" s="129" t="s">
        <v>322</v>
      </c>
      <c r="AH24" s="129" t="s">
        <v>322</v>
      </c>
      <c r="AI24" s="129">
        <v>2238</v>
      </c>
      <c r="AJ24" s="129">
        <v>59025.260999999999</v>
      </c>
      <c r="AK24" s="129">
        <v>6258</v>
      </c>
      <c r="AL24" s="129">
        <v>42750.506999999998</v>
      </c>
      <c r="AM24" s="129">
        <v>1286</v>
      </c>
      <c r="AN24" s="129">
        <v>26630.013999999999</v>
      </c>
      <c r="AO24" s="129">
        <v>243762</v>
      </c>
      <c r="AP24" s="129">
        <v>1043084.588</v>
      </c>
      <c r="AQ24" s="129">
        <v>1</v>
      </c>
      <c r="AR24" s="129">
        <v>5.7539999999999996</v>
      </c>
      <c r="AS24" s="129">
        <v>92</v>
      </c>
      <c r="AT24" s="129">
        <v>11100.871999999999</v>
      </c>
      <c r="AU24" s="128" t="s">
        <v>48</v>
      </c>
      <c r="AV24" s="129">
        <v>94888</v>
      </c>
      <c r="AW24" s="129">
        <v>606865.31299999997</v>
      </c>
      <c r="AX24" s="129">
        <v>2802</v>
      </c>
      <c r="AY24" s="129">
        <v>91562.594999999987</v>
      </c>
      <c r="AZ24" s="129">
        <v>91</v>
      </c>
      <c r="BA24" s="129">
        <v>11020.747000000001</v>
      </c>
      <c r="BB24" s="129" t="s">
        <v>322</v>
      </c>
      <c r="BC24" s="129" t="s">
        <v>322</v>
      </c>
      <c r="BD24" s="129" t="s">
        <v>322</v>
      </c>
      <c r="BE24" s="129" t="s">
        <v>322</v>
      </c>
      <c r="BF24" s="129">
        <v>2858</v>
      </c>
      <c r="BG24" s="129">
        <v>86338.968000000008</v>
      </c>
      <c r="BH24" s="129">
        <v>1670</v>
      </c>
      <c r="BI24" s="129">
        <v>14181.11</v>
      </c>
      <c r="BJ24" s="129">
        <v>1293</v>
      </c>
      <c r="BK24" s="129">
        <v>30217.026000000005</v>
      </c>
      <c r="BL24" s="129">
        <v>86174</v>
      </c>
      <c r="BM24" s="129">
        <v>373544.86699999997</v>
      </c>
      <c r="BN24" s="129" t="s">
        <v>322</v>
      </c>
      <c r="BO24" s="129" t="s">
        <v>322</v>
      </c>
      <c r="BP24" s="129">
        <v>70</v>
      </c>
      <c r="BQ24" s="129">
        <v>5900.4679999999998</v>
      </c>
    </row>
    <row r="25" spans="1:69" s="122" customFormat="1" ht="11.25" customHeight="1">
      <c r="A25" s="128" t="s">
        <v>50</v>
      </c>
      <c r="B25" s="129">
        <v>2428841</v>
      </c>
      <c r="C25" s="129">
        <v>12903489.717</v>
      </c>
      <c r="D25" s="129">
        <v>34574</v>
      </c>
      <c r="E25" s="129">
        <v>1229212.1520000002</v>
      </c>
      <c r="F25" s="129">
        <v>2153</v>
      </c>
      <c r="G25" s="129">
        <v>117225.777</v>
      </c>
      <c r="H25" s="129" t="s">
        <v>322</v>
      </c>
      <c r="I25" s="129" t="s">
        <v>322</v>
      </c>
      <c r="J25" s="129" t="s">
        <v>322</v>
      </c>
      <c r="K25" s="129" t="s">
        <v>322</v>
      </c>
      <c r="L25" s="129">
        <v>30239</v>
      </c>
      <c r="M25" s="129">
        <v>864889.59199999995</v>
      </c>
      <c r="N25" s="129">
        <v>95366</v>
      </c>
      <c r="O25" s="129">
        <v>679637.522</v>
      </c>
      <c r="P25" s="129">
        <v>18361</v>
      </c>
      <c r="Q25" s="129">
        <v>367607.16500000004</v>
      </c>
      <c r="R25" s="129">
        <v>2248146</v>
      </c>
      <c r="S25" s="129">
        <v>9644910.1400000006</v>
      </c>
      <c r="T25" s="129">
        <v>2</v>
      </c>
      <c r="U25" s="129">
        <v>7.3689999999999998</v>
      </c>
      <c r="V25" s="129">
        <v>1709</v>
      </c>
      <c r="W25" s="129">
        <v>97370.805999999997</v>
      </c>
      <c r="X25" s="128" t="s">
        <v>50</v>
      </c>
      <c r="Y25" s="129">
        <v>1886835</v>
      </c>
      <c r="Z25" s="129">
        <v>9263954.0050000008</v>
      </c>
      <c r="AA25" s="129">
        <v>14644</v>
      </c>
      <c r="AB25" s="129">
        <v>571607.63300000003</v>
      </c>
      <c r="AC25" s="129">
        <v>1214</v>
      </c>
      <c r="AD25" s="129">
        <v>60151.878000000004</v>
      </c>
      <c r="AE25" s="129" t="s">
        <v>322</v>
      </c>
      <c r="AF25" s="129" t="s">
        <v>322</v>
      </c>
      <c r="AG25" s="129" t="s">
        <v>322</v>
      </c>
      <c r="AH25" s="129" t="s">
        <v>322</v>
      </c>
      <c r="AI25" s="129">
        <v>14821</v>
      </c>
      <c r="AJ25" s="129">
        <v>389667.603</v>
      </c>
      <c r="AK25" s="129">
        <v>79591</v>
      </c>
      <c r="AL25" s="129">
        <v>548702.68099999998</v>
      </c>
      <c r="AM25" s="129">
        <v>10368</v>
      </c>
      <c r="AN25" s="129">
        <v>186871.90900000001</v>
      </c>
      <c r="AO25" s="129">
        <v>1766195</v>
      </c>
      <c r="AP25" s="129">
        <v>7506944.932</v>
      </c>
      <c r="AQ25" s="129">
        <v>2</v>
      </c>
      <c r="AR25" s="129">
        <v>7.3689999999999998</v>
      </c>
      <c r="AS25" s="129">
        <v>881</v>
      </c>
      <c r="AT25" s="129">
        <v>49397.835999999988</v>
      </c>
      <c r="AU25" s="128" t="s">
        <v>50</v>
      </c>
      <c r="AV25" s="129">
        <v>542006</v>
      </c>
      <c r="AW25" s="129">
        <v>3639535.7119999998</v>
      </c>
      <c r="AX25" s="129">
        <v>19930</v>
      </c>
      <c r="AY25" s="129">
        <v>657604.51900000009</v>
      </c>
      <c r="AZ25" s="129">
        <v>939</v>
      </c>
      <c r="BA25" s="129">
        <v>57073.899000000005</v>
      </c>
      <c r="BB25" s="129" t="s">
        <v>322</v>
      </c>
      <c r="BC25" s="129" t="s">
        <v>322</v>
      </c>
      <c r="BD25" s="129" t="s">
        <v>322</v>
      </c>
      <c r="BE25" s="129" t="s">
        <v>322</v>
      </c>
      <c r="BF25" s="129">
        <v>15418</v>
      </c>
      <c r="BG25" s="129">
        <v>475221.989</v>
      </c>
      <c r="BH25" s="129">
        <v>15775</v>
      </c>
      <c r="BI25" s="129">
        <v>130934.84100000001</v>
      </c>
      <c r="BJ25" s="129">
        <v>7993</v>
      </c>
      <c r="BK25" s="129">
        <v>180735.25599999999</v>
      </c>
      <c r="BL25" s="129">
        <v>481951</v>
      </c>
      <c r="BM25" s="129">
        <v>2137965.2080000001</v>
      </c>
      <c r="BN25" s="129" t="s">
        <v>322</v>
      </c>
      <c r="BO25" s="129" t="s">
        <v>322</v>
      </c>
      <c r="BP25" s="129">
        <v>828</v>
      </c>
      <c r="BQ25" s="129">
        <v>47972.970000000008</v>
      </c>
    </row>
    <row r="26" spans="1:69" s="122" customFormat="1" ht="11.25" customHeight="1">
      <c r="A26" s="128" t="s">
        <v>52</v>
      </c>
      <c r="B26" s="129">
        <v>583206</v>
      </c>
      <c r="C26" s="129">
        <v>3110892.6529999999</v>
      </c>
      <c r="D26" s="129">
        <v>7396</v>
      </c>
      <c r="E26" s="129">
        <v>294725.924</v>
      </c>
      <c r="F26" s="129">
        <v>793</v>
      </c>
      <c r="G26" s="129">
        <v>44092.740999999995</v>
      </c>
      <c r="H26" s="129" t="s">
        <v>322</v>
      </c>
      <c r="I26" s="129" t="s">
        <v>322</v>
      </c>
      <c r="J26" s="129" t="s">
        <v>322</v>
      </c>
      <c r="K26" s="129" t="s">
        <v>322</v>
      </c>
      <c r="L26" s="129">
        <v>8163</v>
      </c>
      <c r="M26" s="129">
        <v>228827.45500000002</v>
      </c>
      <c r="N26" s="129">
        <v>23805</v>
      </c>
      <c r="O26" s="129">
        <v>176115.88999999998</v>
      </c>
      <c r="P26" s="129">
        <v>9980</v>
      </c>
      <c r="Q26" s="129">
        <v>196397.136</v>
      </c>
      <c r="R26" s="129">
        <v>533034</v>
      </c>
      <c r="S26" s="129">
        <v>2170540.9339999999</v>
      </c>
      <c r="T26" s="129">
        <v>35</v>
      </c>
      <c r="U26" s="129">
        <v>192.57299999999998</v>
      </c>
      <c r="V26" s="129">
        <v>300</v>
      </c>
      <c r="W26" s="129">
        <v>24748.786</v>
      </c>
      <c r="X26" s="128" t="s">
        <v>52</v>
      </c>
      <c r="Y26" s="129">
        <v>431930</v>
      </c>
      <c r="Z26" s="129">
        <v>2084096.6289999997</v>
      </c>
      <c r="AA26" s="129">
        <v>2734</v>
      </c>
      <c r="AB26" s="129">
        <v>113489.72600000001</v>
      </c>
      <c r="AC26" s="129">
        <v>372</v>
      </c>
      <c r="AD26" s="129">
        <v>18082.993999999999</v>
      </c>
      <c r="AE26" s="129" t="s">
        <v>322</v>
      </c>
      <c r="AF26" s="129" t="s">
        <v>322</v>
      </c>
      <c r="AG26" s="129" t="s">
        <v>322</v>
      </c>
      <c r="AH26" s="129" t="s">
        <v>322</v>
      </c>
      <c r="AI26" s="129">
        <v>3838</v>
      </c>
      <c r="AJ26" s="129">
        <v>100339.942</v>
      </c>
      <c r="AK26" s="129">
        <v>18912</v>
      </c>
      <c r="AL26" s="129">
        <v>134223.04799999998</v>
      </c>
      <c r="AM26" s="129">
        <v>5488</v>
      </c>
      <c r="AN26" s="129">
        <v>93070.142000000007</v>
      </c>
      <c r="AO26" s="129">
        <v>400560</v>
      </c>
      <c r="AP26" s="129">
        <v>1624744.1789999998</v>
      </c>
      <c r="AQ26" s="129">
        <v>26</v>
      </c>
      <c r="AR26" s="129">
        <v>146.59799999999998</v>
      </c>
      <c r="AS26" s="129">
        <v>151</v>
      </c>
      <c r="AT26" s="129">
        <v>9728.4789999999994</v>
      </c>
      <c r="AU26" s="128" t="s">
        <v>52</v>
      </c>
      <c r="AV26" s="129">
        <v>151276</v>
      </c>
      <c r="AW26" s="129">
        <v>1026796.024</v>
      </c>
      <c r="AX26" s="129">
        <v>4662</v>
      </c>
      <c r="AY26" s="129">
        <v>181236.198</v>
      </c>
      <c r="AZ26" s="129">
        <v>421</v>
      </c>
      <c r="BA26" s="129">
        <v>26009.746999999999</v>
      </c>
      <c r="BB26" s="129" t="s">
        <v>322</v>
      </c>
      <c r="BC26" s="129" t="s">
        <v>322</v>
      </c>
      <c r="BD26" s="129" t="s">
        <v>322</v>
      </c>
      <c r="BE26" s="129" t="s">
        <v>322</v>
      </c>
      <c r="BF26" s="129">
        <v>4325</v>
      </c>
      <c r="BG26" s="129">
        <v>128487.51300000001</v>
      </c>
      <c r="BH26" s="129">
        <v>4893</v>
      </c>
      <c r="BI26" s="129">
        <v>41892.841999999997</v>
      </c>
      <c r="BJ26" s="129">
        <v>4492</v>
      </c>
      <c r="BK26" s="129">
        <v>103326.99399999999</v>
      </c>
      <c r="BL26" s="129">
        <v>132474</v>
      </c>
      <c r="BM26" s="129">
        <v>545796.755</v>
      </c>
      <c r="BN26" s="129">
        <v>9</v>
      </c>
      <c r="BO26" s="129">
        <v>45.974999999999994</v>
      </c>
      <c r="BP26" s="129">
        <v>149</v>
      </c>
      <c r="BQ26" s="129">
        <v>15020.306999999999</v>
      </c>
    </row>
    <row r="27" spans="1:69" s="122" customFormat="1" ht="11.25" customHeight="1">
      <c r="A27" s="128" t="s">
        <v>54</v>
      </c>
      <c r="B27" s="129">
        <v>198462</v>
      </c>
      <c r="C27" s="129">
        <v>995013.33499999996</v>
      </c>
      <c r="D27" s="129">
        <v>1927</v>
      </c>
      <c r="E27" s="129">
        <v>76106.411999999997</v>
      </c>
      <c r="F27" s="129">
        <v>429</v>
      </c>
      <c r="G27" s="129">
        <v>15733.919000000002</v>
      </c>
      <c r="H27" s="129" t="s">
        <v>322</v>
      </c>
      <c r="I27" s="129" t="s">
        <v>322</v>
      </c>
      <c r="J27" s="129" t="s">
        <v>322</v>
      </c>
      <c r="K27" s="129" t="s">
        <v>322</v>
      </c>
      <c r="L27" s="129">
        <v>5950</v>
      </c>
      <c r="M27" s="129">
        <v>133258.17600000001</v>
      </c>
      <c r="N27" s="129">
        <v>2354</v>
      </c>
      <c r="O27" s="129">
        <v>21625.726999999999</v>
      </c>
      <c r="P27" s="129">
        <v>1004</v>
      </c>
      <c r="Q27" s="129">
        <v>24236.25</v>
      </c>
      <c r="R27" s="129">
        <v>186798</v>
      </c>
      <c r="S27" s="129">
        <v>724052.85100000002</v>
      </c>
      <c r="T27" s="129" t="s">
        <v>322</v>
      </c>
      <c r="U27" s="129" t="s">
        <v>322</v>
      </c>
      <c r="V27" s="129">
        <v>38</v>
      </c>
      <c r="W27" s="129">
        <v>2305.2869999999998</v>
      </c>
      <c r="X27" s="128" t="s">
        <v>54</v>
      </c>
      <c r="Y27" s="129">
        <v>143722</v>
      </c>
      <c r="Z27" s="129">
        <v>656214.728</v>
      </c>
      <c r="AA27" s="129">
        <v>776</v>
      </c>
      <c r="AB27" s="129">
        <v>33322.811999999998</v>
      </c>
      <c r="AC27" s="129">
        <v>352</v>
      </c>
      <c r="AD27" s="129">
        <v>12482.705000000002</v>
      </c>
      <c r="AE27" s="129" t="s">
        <v>322</v>
      </c>
      <c r="AF27" s="129" t="s">
        <v>322</v>
      </c>
      <c r="AG27" s="129" t="s">
        <v>322</v>
      </c>
      <c r="AH27" s="129" t="s">
        <v>322</v>
      </c>
      <c r="AI27" s="129">
        <v>3072</v>
      </c>
      <c r="AJ27" s="129">
        <v>62669.025999999998</v>
      </c>
      <c r="AK27" s="129">
        <v>1451</v>
      </c>
      <c r="AL27" s="129">
        <v>10400.607</v>
      </c>
      <c r="AM27" s="129">
        <v>402</v>
      </c>
      <c r="AN27" s="129">
        <v>8880.152</v>
      </c>
      <c r="AO27" s="129">
        <v>137669</v>
      </c>
      <c r="AP27" s="129">
        <v>528459.42599999998</v>
      </c>
      <c r="AQ27" s="129" t="s">
        <v>322</v>
      </c>
      <c r="AR27" s="129" t="s">
        <v>322</v>
      </c>
      <c r="AS27" s="129">
        <v>26</v>
      </c>
      <c r="AT27" s="129">
        <v>1008.6489999999999</v>
      </c>
      <c r="AU27" s="128" t="s">
        <v>54</v>
      </c>
      <c r="AV27" s="129">
        <v>54740</v>
      </c>
      <c r="AW27" s="129">
        <v>338798.60700000002</v>
      </c>
      <c r="AX27" s="129">
        <v>1151</v>
      </c>
      <c r="AY27" s="129">
        <v>42783.6</v>
      </c>
      <c r="AZ27" s="129">
        <v>77</v>
      </c>
      <c r="BA27" s="129">
        <v>3251.2139999999995</v>
      </c>
      <c r="BB27" s="129" t="s">
        <v>322</v>
      </c>
      <c r="BC27" s="129" t="s">
        <v>322</v>
      </c>
      <c r="BD27" s="129" t="s">
        <v>322</v>
      </c>
      <c r="BE27" s="129" t="s">
        <v>322</v>
      </c>
      <c r="BF27" s="129">
        <v>2878</v>
      </c>
      <c r="BG27" s="129">
        <v>70589.150000000009</v>
      </c>
      <c r="BH27" s="129">
        <v>903</v>
      </c>
      <c r="BI27" s="129">
        <v>11225.119999999999</v>
      </c>
      <c r="BJ27" s="129">
        <v>602</v>
      </c>
      <c r="BK27" s="129">
        <v>15356.098</v>
      </c>
      <c r="BL27" s="129">
        <v>49129</v>
      </c>
      <c r="BM27" s="129">
        <v>195593.42499999999</v>
      </c>
      <c r="BN27" s="129" t="s">
        <v>322</v>
      </c>
      <c r="BO27" s="129" t="s">
        <v>322</v>
      </c>
      <c r="BP27" s="129">
        <v>12</v>
      </c>
      <c r="BQ27" s="129">
        <v>1296.6379999999999</v>
      </c>
    </row>
    <row r="28" spans="1:69" s="122" customFormat="1" ht="11.25" customHeight="1">
      <c r="A28" s="128"/>
      <c r="B28" s="129"/>
      <c r="C28" s="129"/>
      <c r="D28" s="129"/>
      <c r="E28" s="129"/>
      <c r="F28" s="129"/>
      <c r="G28" s="129"/>
      <c r="H28" s="129"/>
      <c r="I28" s="129"/>
      <c r="J28" s="129"/>
      <c r="K28" s="129"/>
      <c r="L28" s="129"/>
      <c r="M28" s="129"/>
      <c r="N28" s="129"/>
      <c r="O28" s="129"/>
      <c r="P28" s="129"/>
      <c r="Q28" s="129"/>
      <c r="R28" s="129"/>
      <c r="S28" s="129"/>
      <c r="T28" s="129"/>
      <c r="U28" s="129"/>
      <c r="V28" s="129"/>
      <c r="W28" s="129"/>
      <c r="X28" s="128"/>
      <c r="Y28" s="129"/>
      <c r="Z28" s="129"/>
      <c r="AA28" s="129"/>
      <c r="AB28" s="129"/>
      <c r="AC28" s="129"/>
      <c r="AD28" s="129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T28" s="129"/>
      <c r="AU28" s="128"/>
      <c r="AV28" s="129"/>
      <c r="AW28" s="129"/>
      <c r="AX28" s="129"/>
      <c r="AY28" s="129"/>
      <c r="AZ28" s="129"/>
      <c r="BA28" s="129"/>
      <c r="BB28" s="129"/>
      <c r="BC28" s="129"/>
      <c r="BD28" s="129"/>
      <c r="BE28" s="129"/>
      <c r="BF28" s="129"/>
      <c r="BG28" s="129"/>
      <c r="BH28" s="129"/>
      <c r="BI28" s="129"/>
      <c r="BJ28" s="129"/>
      <c r="BK28" s="129"/>
      <c r="BL28" s="129"/>
      <c r="BM28" s="129"/>
      <c r="BN28" s="129"/>
      <c r="BO28" s="129"/>
      <c r="BP28" s="129"/>
      <c r="BQ28" s="129"/>
    </row>
    <row r="29" spans="1:69" s="122" customFormat="1" ht="11.25" customHeight="1">
      <c r="A29" s="128" t="s">
        <v>56</v>
      </c>
      <c r="B29" s="129">
        <v>125539</v>
      </c>
      <c r="C29" s="129">
        <v>679142.36699999997</v>
      </c>
      <c r="D29" s="129">
        <v>405</v>
      </c>
      <c r="E29" s="129">
        <v>25435.153000000002</v>
      </c>
      <c r="F29" s="129">
        <v>218</v>
      </c>
      <c r="G29" s="129">
        <v>6383.0390000000007</v>
      </c>
      <c r="H29" s="129" t="s">
        <v>322</v>
      </c>
      <c r="I29" s="129" t="s">
        <v>322</v>
      </c>
      <c r="J29" s="129" t="s">
        <v>322</v>
      </c>
      <c r="K29" s="129" t="s">
        <v>322</v>
      </c>
      <c r="L29" s="129">
        <v>2877</v>
      </c>
      <c r="M29" s="129">
        <v>76457.08</v>
      </c>
      <c r="N29" s="129">
        <v>6052</v>
      </c>
      <c r="O29" s="129">
        <v>37390.631000000008</v>
      </c>
      <c r="P29" s="129">
        <v>377</v>
      </c>
      <c r="Q29" s="129">
        <v>7725.0619999999999</v>
      </c>
      <c r="R29" s="129">
        <v>115609</v>
      </c>
      <c r="S29" s="129">
        <v>525749.68599999999</v>
      </c>
      <c r="T29" s="129">
        <v>1</v>
      </c>
      <c r="U29" s="129">
        <v>1.716</v>
      </c>
      <c r="V29" s="129">
        <v>72</v>
      </c>
      <c r="W29" s="129">
        <v>1438.1639999999998</v>
      </c>
      <c r="X29" s="128" t="s">
        <v>56</v>
      </c>
      <c r="Y29" s="129">
        <v>90273</v>
      </c>
      <c r="Z29" s="129">
        <v>471954.78399999999</v>
      </c>
      <c r="AA29" s="129">
        <v>155</v>
      </c>
      <c r="AB29" s="129">
        <v>19414.473000000002</v>
      </c>
      <c r="AC29" s="129">
        <v>153</v>
      </c>
      <c r="AD29" s="129">
        <v>5093.755000000001</v>
      </c>
      <c r="AE29" s="129" t="s">
        <v>322</v>
      </c>
      <c r="AF29" s="129" t="s">
        <v>322</v>
      </c>
      <c r="AG29" s="129" t="s">
        <v>322</v>
      </c>
      <c r="AH29" s="129" t="s">
        <v>322</v>
      </c>
      <c r="AI29" s="129">
        <v>1439</v>
      </c>
      <c r="AJ29" s="129">
        <v>33026.188000000002</v>
      </c>
      <c r="AK29" s="129">
        <v>4720</v>
      </c>
      <c r="AL29" s="129">
        <v>29060.477000000003</v>
      </c>
      <c r="AM29" s="129">
        <v>151</v>
      </c>
      <c r="AN29" s="129">
        <v>2731.9110000000001</v>
      </c>
      <c r="AO29" s="129">
        <v>83655</v>
      </c>
      <c r="AP29" s="129">
        <v>382627.98</v>
      </c>
      <c r="AQ29" s="129" t="s">
        <v>322</v>
      </c>
      <c r="AR29" s="129" t="s">
        <v>322</v>
      </c>
      <c r="AS29" s="129">
        <v>34</v>
      </c>
      <c r="AT29" s="129">
        <v>866.09399999999982</v>
      </c>
      <c r="AU29" s="128" t="s">
        <v>56</v>
      </c>
      <c r="AV29" s="129">
        <v>35266</v>
      </c>
      <c r="AW29" s="129">
        <v>207187.58300000001</v>
      </c>
      <c r="AX29" s="129">
        <v>250</v>
      </c>
      <c r="AY29" s="129">
        <v>6020.68</v>
      </c>
      <c r="AZ29" s="129">
        <v>65</v>
      </c>
      <c r="BA29" s="129">
        <v>1289.2839999999994</v>
      </c>
      <c r="BB29" s="129" t="s">
        <v>322</v>
      </c>
      <c r="BC29" s="129" t="s">
        <v>322</v>
      </c>
      <c r="BD29" s="129" t="s">
        <v>322</v>
      </c>
      <c r="BE29" s="129" t="s">
        <v>322</v>
      </c>
      <c r="BF29" s="129">
        <v>1438</v>
      </c>
      <c r="BG29" s="129">
        <v>43430.892</v>
      </c>
      <c r="BH29" s="129">
        <v>1332</v>
      </c>
      <c r="BI29" s="129">
        <v>8330.1540000000023</v>
      </c>
      <c r="BJ29" s="129">
        <v>226</v>
      </c>
      <c r="BK29" s="129">
        <v>4993.1509999999998</v>
      </c>
      <c r="BL29" s="129">
        <v>31954</v>
      </c>
      <c r="BM29" s="129">
        <v>143121.70600000001</v>
      </c>
      <c r="BN29" s="129">
        <v>1</v>
      </c>
      <c r="BO29" s="129">
        <v>1.716</v>
      </c>
      <c r="BP29" s="129">
        <v>38</v>
      </c>
      <c r="BQ29" s="129">
        <v>572.07000000000005</v>
      </c>
    </row>
    <row r="30" spans="1:69" s="122" customFormat="1" ht="11.25" customHeight="1">
      <c r="A30" s="128" t="s">
        <v>58</v>
      </c>
      <c r="B30" s="129">
        <v>120091</v>
      </c>
      <c r="C30" s="129">
        <v>645328.38</v>
      </c>
      <c r="D30" s="129">
        <v>555</v>
      </c>
      <c r="E30" s="129">
        <v>27816.691999999999</v>
      </c>
      <c r="F30" s="129">
        <v>2074</v>
      </c>
      <c r="G30" s="129">
        <v>54812.673999999992</v>
      </c>
      <c r="H30" s="129" t="s">
        <v>322</v>
      </c>
      <c r="I30" s="129" t="s">
        <v>322</v>
      </c>
      <c r="J30" s="129" t="s">
        <v>322</v>
      </c>
      <c r="K30" s="129" t="s">
        <v>322</v>
      </c>
      <c r="L30" s="129">
        <v>2776</v>
      </c>
      <c r="M30" s="129">
        <v>61503.081999999995</v>
      </c>
      <c r="N30" s="129">
        <v>5898</v>
      </c>
      <c r="O30" s="129">
        <v>33037.267999999996</v>
      </c>
      <c r="P30" s="129">
        <v>310</v>
      </c>
      <c r="Q30" s="129">
        <v>7854.0080000000007</v>
      </c>
      <c r="R30" s="129">
        <v>108468</v>
      </c>
      <c r="S30" s="129">
        <v>460197.01899999997</v>
      </c>
      <c r="T30" s="129">
        <v>10</v>
      </c>
      <c r="U30" s="129">
        <v>107.637</v>
      </c>
      <c r="V30" s="129">
        <v>31</v>
      </c>
      <c r="W30" s="129">
        <v>1551.6469999999999</v>
      </c>
      <c r="X30" s="128" t="s">
        <v>58</v>
      </c>
      <c r="Y30" s="129">
        <v>86685</v>
      </c>
      <c r="Z30" s="129">
        <v>447269.06</v>
      </c>
      <c r="AA30" s="129">
        <v>232</v>
      </c>
      <c r="AB30" s="129">
        <v>15474.677</v>
      </c>
      <c r="AC30" s="129">
        <v>1831</v>
      </c>
      <c r="AD30" s="129">
        <v>47247.034999999989</v>
      </c>
      <c r="AE30" s="129" t="s">
        <v>322</v>
      </c>
      <c r="AF30" s="129" t="s">
        <v>322</v>
      </c>
      <c r="AG30" s="129" t="s">
        <v>322</v>
      </c>
      <c r="AH30" s="129" t="s">
        <v>322</v>
      </c>
      <c r="AI30" s="129">
        <v>1263</v>
      </c>
      <c r="AJ30" s="129">
        <v>25738.428999999996</v>
      </c>
      <c r="AK30" s="129">
        <v>4714</v>
      </c>
      <c r="AL30" s="129">
        <v>25675.128000000001</v>
      </c>
      <c r="AM30" s="129">
        <v>144</v>
      </c>
      <c r="AN30" s="129">
        <v>3909.4120000000007</v>
      </c>
      <c r="AO30" s="129">
        <v>78496</v>
      </c>
      <c r="AP30" s="129">
        <v>329169.40899999999</v>
      </c>
      <c r="AQ30" s="129">
        <v>5</v>
      </c>
      <c r="AR30" s="129">
        <v>54.97</v>
      </c>
      <c r="AS30" s="129">
        <v>24</v>
      </c>
      <c r="AT30" s="129">
        <v>708.79300000000001</v>
      </c>
      <c r="AU30" s="128" t="s">
        <v>58</v>
      </c>
      <c r="AV30" s="129">
        <v>33406</v>
      </c>
      <c r="AW30" s="129">
        <v>198059.32</v>
      </c>
      <c r="AX30" s="129">
        <v>323</v>
      </c>
      <c r="AY30" s="129">
        <v>12342.014999999999</v>
      </c>
      <c r="AZ30" s="129">
        <v>243</v>
      </c>
      <c r="BA30" s="129">
        <v>7565.6390000000001</v>
      </c>
      <c r="BB30" s="129" t="s">
        <v>322</v>
      </c>
      <c r="BC30" s="129" t="s">
        <v>322</v>
      </c>
      <c r="BD30" s="129" t="s">
        <v>322</v>
      </c>
      <c r="BE30" s="129" t="s">
        <v>322</v>
      </c>
      <c r="BF30" s="129">
        <v>1513</v>
      </c>
      <c r="BG30" s="129">
        <v>35764.652999999998</v>
      </c>
      <c r="BH30" s="129">
        <v>1184</v>
      </c>
      <c r="BI30" s="129">
        <v>7362.1399999999994</v>
      </c>
      <c r="BJ30" s="129">
        <v>166</v>
      </c>
      <c r="BK30" s="129">
        <v>3944.596</v>
      </c>
      <c r="BL30" s="129">
        <v>29972</v>
      </c>
      <c r="BM30" s="129">
        <v>131027.61</v>
      </c>
      <c r="BN30" s="129">
        <v>5</v>
      </c>
      <c r="BO30" s="129">
        <v>52.667000000000002</v>
      </c>
      <c r="BP30" s="129">
        <v>7</v>
      </c>
      <c r="BQ30" s="129">
        <v>842.85399999999993</v>
      </c>
    </row>
    <row r="31" spans="1:69" s="122" customFormat="1" ht="11.25" customHeight="1">
      <c r="A31" s="128" t="s">
        <v>60</v>
      </c>
      <c r="B31" s="129">
        <v>87247</v>
      </c>
      <c r="C31" s="129">
        <v>414047.90500000003</v>
      </c>
      <c r="D31" s="129">
        <v>516</v>
      </c>
      <c r="E31" s="129">
        <v>12162.558000000001</v>
      </c>
      <c r="F31" s="129">
        <v>78</v>
      </c>
      <c r="G31" s="129">
        <v>1299.096</v>
      </c>
      <c r="H31" s="129" t="s">
        <v>322</v>
      </c>
      <c r="I31" s="129" t="s">
        <v>322</v>
      </c>
      <c r="J31" s="129" t="s">
        <v>322</v>
      </c>
      <c r="K31" s="129" t="s">
        <v>322</v>
      </c>
      <c r="L31" s="129">
        <v>2507</v>
      </c>
      <c r="M31" s="129">
        <v>47447.868000000002</v>
      </c>
      <c r="N31" s="129">
        <v>3693</v>
      </c>
      <c r="O31" s="129">
        <v>25431.137999999999</v>
      </c>
      <c r="P31" s="129">
        <v>182</v>
      </c>
      <c r="Q31" s="129">
        <v>3648.44</v>
      </c>
      <c r="R31" s="129">
        <v>80271</v>
      </c>
      <c r="S31" s="129">
        <v>324058.80500000005</v>
      </c>
      <c r="T31" s="129" t="s">
        <v>322</v>
      </c>
      <c r="U31" s="129" t="s">
        <v>322</v>
      </c>
      <c r="V31" s="129">
        <v>36</v>
      </c>
      <c r="W31" s="129">
        <v>608.27300000000002</v>
      </c>
      <c r="X31" s="128" t="s">
        <v>60</v>
      </c>
      <c r="Y31" s="129">
        <v>62396</v>
      </c>
      <c r="Z31" s="129">
        <v>279946.41100000002</v>
      </c>
      <c r="AA31" s="129">
        <v>172</v>
      </c>
      <c r="AB31" s="129">
        <v>3431.4949999999999</v>
      </c>
      <c r="AC31" s="129">
        <v>50</v>
      </c>
      <c r="AD31" s="129">
        <v>843.09900000000005</v>
      </c>
      <c r="AE31" s="129" t="s">
        <v>322</v>
      </c>
      <c r="AF31" s="129" t="s">
        <v>322</v>
      </c>
      <c r="AG31" s="129" t="s">
        <v>322</v>
      </c>
      <c r="AH31" s="129" t="s">
        <v>322</v>
      </c>
      <c r="AI31" s="129">
        <v>1151</v>
      </c>
      <c r="AJ31" s="129">
        <v>18669.796000000002</v>
      </c>
      <c r="AK31" s="129">
        <v>2888</v>
      </c>
      <c r="AL31" s="129">
        <v>19831.120999999999</v>
      </c>
      <c r="AM31" s="129">
        <v>88</v>
      </c>
      <c r="AN31" s="129">
        <v>1829.1689999999999</v>
      </c>
      <c r="AO31" s="129">
        <v>58047</v>
      </c>
      <c r="AP31" s="129">
        <v>235341.73100000003</v>
      </c>
      <c r="AQ31" s="129" t="s">
        <v>322</v>
      </c>
      <c r="AR31" s="129" t="s">
        <v>322</v>
      </c>
      <c r="AS31" s="129">
        <v>12</v>
      </c>
      <c r="AT31" s="129">
        <v>169.41499999999996</v>
      </c>
      <c r="AU31" s="128" t="s">
        <v>60</v>
      </c>
      <c r="AV31" s="129">
        <v>24851</v>
      </c>
      <c r="AW31" s="129">
        <v>134101.49400000001</v>
      </c>
      <c r="AX31" s="129">
        <v>344</v>
      </c>
      <c r="AY31" s="129">
        <v>8731.0630000000001</v>
      </c>
      <c r="AZ31" s="129">
        <v>28</v>
      </c>
      <c r="BA31" s="129">
        <v>455.99700000000001</v>
      </c>
      <c r="BB31" s="129" t="s">
        <v>322</v>
      </c>
      <c r="BC31" s="129" t="s">
        <v>322</v>
      </c>
      <c r="BD31" s="129" t="s">
        <v>322</v>
      </c>
      <c r="BE31" s="129" t="s">
        <v>322</v>
      </c>
      <c r="BF31" s="129">
        <v>1356</v>
      </c>
      <c r="BG31" s="129">
        <v>28778.072</v>
      </c>
      <c r="BH31" s="129">
        <v>805</v>
      </c>
      <c r="BI31" s="129">
        <v>5600.0169999999989</v>
      </c>
      <c r="BJ31" s="129">
        <v>94</v>
      </c>
      <c r="BK31" s="129">
        <v>1819.2710000000002</v>
      </c>
      <c r="BL31" s="129">
        <v>22224</v>
      </c>
      <c r="BM31" s="129">
        <v>88717.073999999993</v>
      </c>
      <c r="BN31" s="129" t="s">
        <v>322</v>
      </c>
      <c r="BO31" s="129" t="s">
        <v>322</v>
      </c>
      <c r="BP31" s="129">
        <v>24</v>
      </c>
      <c r="BQ31" s="129">
        <v>438.85800000000006</v>
      </c>
    </row>
    <row r="32" spans="1:69" s="122" customFormat="1" ht="11.25" customHeight="1">
      <c r="A32" s="128" t="s">
        <v>62</v>
      </c>
      <c r="B32" s="129">
        <v>88016</v>
      </c>
      <c r="C32" s="129">
        <v>438649.24</v>
      </c>
      <c r="D32" s="129">
        <v>942</v>
      </c>
      <c r="E32" s="129">
        <v>34132.605000000003</v>
      </c>
      <c r="F32" s="129">
        <v>82</v>
      </c>
      <c r="G32" s="129">
        <v>5608.0789999999997</v>
      </c>
      <c r="H32" s="129" t="s">
        <v>322</v>
      </c>
      <c r="I32" s="129" t="s">
        <v>322</v>
      </c>
      <c r="J32" s="129">
        <v>1</v>
      </c>
      <c r="K32" s="129">
        <v>50.673999999999999</v>
      </c>
      <c r="L32" s="129">
        <v>1435</v>
      </c>
      <c r="M32" s="129">
        <v>32425.530000000002</v>
      </c>
      <c r="N32" s="129">
        <v>899</v>
      </c>
      <c r="O32" s="129">
        <v>7155.1390000000001</v>
      </c>
      <c r="P32" s="129">
        <v>817</v>
      </c>
      <c r="Q32" s="129">
        <v>15248.29</v>
      </c>
      <c r="R32" s="129">
        <v>83840</v>
      </c>
      <c r="S32" s="129">
        <v>344028.92300000001</v>
      </c>
      <c r="T32" s="129" t="s">
        <v>322</v>
      </c>
      <c r="U32" s="129" t="s">
        <v>322</v>
      </c>
      <c r="V32" s="129">
        <v>66</v>
      </c>
      <c r="W32" s="129">
        <v>5170.7730000000001</v>
      </c>
      <c r="X32" s="128" t="s">
        <v>62</v>
      </c>
      <c r="Y32" s="129">
        <v>63568</v>
      </c>
      <c r="Z32" s="129">
        <v>297541.859</v>
      </c>
      <c r="AA32" s="129">
        <v>385</v>
      </c>
      <c r="AB32" s="129">
        <v>16591.012999999999</v>
      </c>
      <c r="AC32" s="129">
        <v>39</v>
      </c>
      <c r="AD32" s="129">
        <v>4504.0770000000002</v>
      </c>
      <c r="AE32" s="129" t="s">
        <v>322</v>
      </c>
      <c r="AF32" s="129" t="s">
        <v>322</v>
      </c>
      <c r="AG32" s="129" t="s">
        <v>322</v>
      </c>
      <c r="AH32" s="129" t="s">
        <v>322</v>
      </c>
      <c r="AI32" s="129">
        <v>664</v>
      </c>
      <c r="AJ32" s="129">
        <v>13448.412</v>
      </c>
      <c r="AK32" s="129">
        <v>677</v>
      </c>
      <c r="AL32" s="129">
        <v>5554.0209999999997</v>
      </c>
      <c r="AM32" s="129">
        <v>408</v>
      </c>
      <c r="AN32" s="129">
        <v>6205.6910000000007</v>
      </c>
      <c r="AO32" s="129">
        <v>61395</v>
      </c>
      <c r="AP32" s="129">
        <v>251238.64500000002</v>
      </c>
      <c r="AQ32" s="129" t="s">
        <v>322</v>
      </c>
      <c r="AR32" s="129" t="s">
        <v>322</v>
      </c>
      <c r="AS32" s="129">
        <v>30</v>
      </c>
      <c r="AT32" s="129">
        <v>4266.7730000000001</v>
      </c>
      <c r="AU32" s="128" t="s">
        <v>62</v>
      </c>
      <c r="AV32" s="129">
        <v>24448</v>
      </c>
      <c r="AW32" s="129">
        <v>141107.38099999999</v>
      </c>
      <c r="AX32" s="129">
        <v>557</v>
      </c>
      <c r="AY32" s="129">
        <v>17541.592000000004</v>
      </c>
      <c r="AZ32" s="129">
        <v>43</v>
      </c>
      <c r="BA32" s="129">
        <v>1104.002</v>
      </c>
      <c r="BB32" s="129" t="s">
        <v>322</v>
      </c>
      <c r="BC32" s="129" t="s">
        <v>322</v>
      </c>
      <c r="BD32" s="129">
        <v>1</v>
      </c>
      <c r="BE32" s="129">
        <v>50.673999999999999</v>
      </c>
      <c r="BF32" s="129">
        <v>771</v>
      </c>
      <c r="BG32" s="129">
        <v>18977.118000000002</v>
      </c>
      <c r="BH32" s="129">
        <v>222</v>
      </c>
      <c r="BI32" s="129">
        <v>1601.1180000000002</v>
      </c>
      <c r="BJ32" s="129">
        <v>409</v>
      </c>
      <c r="BK32" s="129">
        <v>9042.5990000000002</v>
      </c>
      <c r="BL32" s="129">
        <v>22445</v>
      </c>
      <c r="BM32" s="129">
        <v>92790.278000000006</v>
      </c>
      <c r="BN32" s="129" t="s">
        <v>322</v>
      </c>
      <c r="BO32" s="129" t="s">
        <v>322</v>
      </c>
      <c r="BP32" s="129">
        <v>36</v>
      </c>
      <c r="BQ32" s="129">
        <v>904</v>
      </c>
    </row>
    <row r="33" spans="1:69" s="122" customFormat="1" ht="11.25" customHeight="1">
      <c r="A33" s="128" t="s">
        <v>64</v>
      </c>
      <c r="B33" s="129">
        <v>243093</v>
      </c>
      <c r="C33" s="129">
        <v>1124158.4070000001</v>
      </c>
      <c r="D33" s="129">
        <v>1464</v>
      </c>
      <c r="E33" s="129">
        <v>35141.072</v>
      </c>
      <c r="F33" s="129">
        <v>120</v>
      </c>
      <c r="G33" s="129">
        <v>7938.0849999999991</v>
      </c>
      <c r="H33" s="129" t="s">
        <v>322</v>
      </c>
      <c r="I33" s="129" t="s">
        <v>322</v>
      </c>
      <c r="J33" s="129" t="s">
        <v>322</v>
      </c>
      <c r="K33" s="129" t="s">
        <v>322</v>
      </c>
      <c r="L33" s="129">
        <v>4069</v>
      </c>
      <c r="M33" s="129">
        <v>94677.366999999998</v>
      </c>
      <c r="N33" s="129">
        <v>5749</v>
      </c>
      <c r="O33" s="129">
        <v>34450.515999999996</v>
      </c>
      <c r="P33" s="129">
        <v>839</v>
      </c>
      <c r="Q33" s="129">
        <v>14487.915000000001</v>
      </c>
      <c r="R33" s="129">
        <v>230835</v>
      </c>
      <c r="S33" s="129">
        <v>937420.91299999994</v>
      </c>
      <c r="T33" s="129">
        <v>17</v>
      </c>
      <c r="U33" s="129">
        <v>42.539000000000001</v>
      </c>
      <c r="V33" s="129">
        <v>77</v>
      </c>
      <c r="W33" s="129">
        <v>6749.19</v>
      </c>
      <c r="X33" s="128" t="s">
        <v>64</v>
      </c>
      <c r="Y33" s="129">
        <v>174234</v>
      </c>
      <c r="Z33" s="129">
        <v>762758.15399999998</v>
      </c>
      <c r="AA33" s="129">
        <v>512</v>
      </c>
      <c r="AB33" s="129">
        <v>13693.159000000001</v>
      </c>
      <c r="AC33" s="129">
        <v>70</v>
      </c>
      <c r="AD33" s="129">
        <v>3134.221</v>
      </c>
      <c r="AE33" s="129" t="s">
        <v>322</v>
      </c>
      <c r="AF33" s="129" t="s">
        <v>322</v>
      </c>
      <c r="AG33" s="129" t="s">
        <v>322</v>
      </c>
      <c r="AH33" s="129" t="s">
        <v>322</v>
      </c>
      <c r="AI33" s="129">
        <v>2019</v>
      </c>
      <c r="AJ33" s="129">
        <v>40950.286999999997</v>
      </c>
      <c r="AK33" s="129">
        <v>4576</v>
      </c>
      <c r="AL33" s="129">
        <v>26080.956999999999</v>
      </c>
      <c r="AM33" s="129">
        <v>419</v>
      </c>
      <c r="AN33" s="129">
        <v>6385.71</v>
      </c>
      <c r="AO33" s="129">
        <v>166638</v>
      </c>
      <c r="AP33" s="129">
        <v>672513.82</v>
      </c>
      <c r="AQ33" s="129" t="s">
        <v>322</v>
      </c>
      <c r="AR33" s="129" t="s">
        <v>322</v>
      </c>
      <c r="AS33" s="129">
        <v>39</v>
      </c>
      <c r="AT33" s="129">
        <v>2308.1239999999998</v>
      </c>
      <c r="AU33" s="128" t="s">
        <v>64</v>
      </c>
      <c r="AV33" s="129">
        <v>68859</v>
      </c>
      <c r="AW33" s="129">
        <v>361400.25300000003</v>
      </c>
      <c r="AX33" s="129">
        <v>952</v>
      </c>
      <c r="AY33" s="129">
        <v>21447.913</v>
      </c>
      <c r="AZ33" s="129">
        <v>50</v>
      </c>
      <c r="BA33" s="129">
        <v>4803.8639999999996</v>
      </c>
      <c r="BB33" s="129" t="s">
        <v>322</v>
      </c>
      <c r="BC33" s="129" t="s">
        <v>322</v>
      </c>
      <c r="BD33" s="129" t="s">
        <v>322</v>
      </c>
      <c r="BE33" s="129" t="s">
        <v>322</v>
      </c>
      <c r="BF33" s="129">
        <v>2050</v>
      </c>
      <c r="BG33" s="129">
        <v>53727.08</v>
      </c>
      <c r="BH33" s="129">
        <v>1173</v>
      </c>
      <c r="BI33" s="129">
        <v>8369.5589999999993</v>
      </c>
      <c r="BJ33" s="129">
        <v>420</v>
      </c>
      <c r="BK33" s="129">
        <v>8102.2050000000008</v>
      </c>
      <c r="BL33" s="129">
        <v>64197</v>
      </c>
      <c r="BM33" s="129">
        <v>264907.09299999999</v>
      </c>
      <c r="BN33" s="129">
        <v>17</v>
      </c>
      <c r="BO33" s="129">
        <v>42.539000000000001</v>
      </c>
      <c r="BP33" s="129">
        <v>38</v>
      </c>
      <c r="BQ33" s="129">
        <v>4441.0659999999998</v>
      </c>
    </row>
    <row r="34" spans="1:69" s="122" customFormat="1" ht="11.25" customHeight="1">
      <c r="A34" s="128"/>
      <c r="B34" s="129"/>
      <c r="C34" s="129"/>
      <c r="D34" s="129"/>
      <c r="E34" s="129"/>
      <c r="F34" s="129"/>
      <c r="G34" s="129"/>
      <c r="H34" s="129"/>
      <c r="I34" s="129"/>
      <c r="J34" s="129"/>
      <c r="K34" s="129"/>
      <c r="L34" s="129"/>
      <c r="M34" s="129"/>
      <c r="N34" s="129"/>
      <c r="O34" s="129"/>
      <c r="P34" s="129"/>
      <c r="Q34" s="129"/>
      <c r="R34" s="129"/>
      <c r="S34" s="129"/>
      <c r="T34" s="129"/>
      <c r="U34" s="129"/>
      <c r="V34" s="129"/>
      <c r="W34" s="129"/>
      <c r="X34" s="128"/>
      <c r="Y34" s="129"/>
      <c r="Z34" s="129"/>
      <c r="AA34" s="129"/>
      <c r="AB34" s="129"/>
      <c r="AC34" s="129"/>
      <c r="AD34" s="129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T34" s="129"/>
      <c r="AU34" s="128"/>
      <c r="AV34" s="129"/>
      <c r="AW34" s="129"/>
      <c r="AX34" s="129"/>
      <c r="AY34" s="129"/>
      <c r="AZ34" s="129"/>
      <c r="BA34" s="129"/>
      <c r="BB34" s="129"/>
      <c r="BC34" s="129"/>
      <c r="BD34" s="129"/>
      <c r="BE34" s="129"/>
      <c r="BF34" s="129"/>
      <c r="BG34" s="129"/>
      <c r="BH34" s="129"/>
      <c r="BI34" s="129"/>
      <c r="BJ34" s="129"/>
      <c r="BK34" s="129"/>
      <c r="BL34" s="129"/>
      <c r="BM34" s="129"/>
      <c r="BN34" s="129"/>
      <c r="BO34" s="129"/>
      <c r="BP34" s="129"/>
      <c r="BQ34" s="129"/>
    </row>
    <row r="35" spans="1:69" s="122" customFormat="1" ht="11.25" customHeight="1">
      <c r="A35" s="128" t="s">
        <v>66</v>
      </c>
      <c r="B35" s="129">
        <v>286347</v>
      </c>
      <c r="C35" s="129">
        <v>1378862.1710000001</v>
      </c>
      <c r="D35" s="129">
        <v>1449</v>
      </c>
      <c r="E35" s="129">
        <v>60646.91599999999</v>
      </c>
      <c r="F35" s="129">
        <v>136</v>
      </c>
      <c r="G35" s="129">
        <v>7019.3859999999995</v>
      </c>
      <c r="H35" s="129" t="s">
        <v>322</v>
      </c>
      <c r="I35" s="129" t="s">
        <v>322</v>
      </c>
      <c r="J35" s="129" t="s">
        <v>322</v>
      </c>
      <c r="K35" s="129" t="s">
        <v>322</v>
      </c>
      <c r="L35" s="129">
        <v>6950</v>
      </c>
      <c r="M35" s="129">
        <v>158984.663</v>
      </c>
      <c r="N35" s="129">
        <v>6418</v>
      </c>
      <c r="O35" s="129">
        <v>52228.372000000003</v>
      </c>
      <c r="P35" s="129">
        <v>1236</v>
      </c>
      <c r="Q35" s="129">
        <v>30773.039000000001</v>
      </c>
      <c r="R35" s="129">
        <v>270147</v>
      </c>
      <c r="S35" s="129">
        <v>1069131.781</v>
      </c>
      <c r="T35" s="129">
        <v>11</v>
      </c>
      <c r="U35" s="129">
        <v>78.01400000000001</v>
      </c>
      <c r="V35" s="129">
        <v>83</v>
      </c>
      <c r="W35" s="129">
        <v>3379.4259999999999</v>
      </c>
      <c r="X35" s="128" t="s">
        <v>66</v>
      </c>
      <c r="Y35" s="129">
        <v>196331</v>
      </c>
      <c r="Z35" s="129">
        <v>880213.522</v>
      </c>
      <c r="AA35" s="129">
        <v>631</v>
      </c>
      <c r="AB35" s="129">
        <v>33383.812999999995</v>
      </c>
      <c r="AC35" s="129">
        <v>79</v>
      </c>
      <c r="AD35" s="129">
        <v>4922.1229999999996</v>
      </c>
      <c r="AE35" s="129" t="s">
        <v>322</v>
      </c>
      <c r="AF35" s="129" t="s">
        <v>322</v>
      </c>
      <c r="AG35" s="129" t="s">
        <v>322</v>
      </c>
      <c r="AH35" s="129" t="s">
        <v>322</v>
      </c>
      <c r="AI35" s="129">
        <v>3041</v>
      </c>
      <c r="AJ35" s="129">
        <v>60951.014000000003</v>
      </c>
      <c r="AK35" s="129">
        <v>4481</v>
      </c>
      <c r="AL35" s="129">
        <v>33242.381000000001</v>
      </c>
      <c r="AM35" s="129">
        <v>404</v>
      </c>
      <c r="AN35" s="129">
        <v>8439.7750000000015</v>
      </c>
      <c r="AO35" s="129">
        <v>187685</v>
      </c>
      <c r="AP35" s="129">
        <v>739199.86</v>
      </c>
      <c r="AQ35" s="129">
        <v>10</v>
      </c>
      <c r="AR35" s="129">
        <v>74.556000000000012</v>
      </c>
      <c r="AS35" s="129">
        <v>41</v>
      </c>
      <c r="AT35" s="129">
        <v>1833.963</v>
      </c>
      <c r="AU35" s="128" t="s">
        <v>66</v>
      </c>
      <c r="AV35" s="129">
        <v>90016</v>
      </c>
      <c r="AW35" s="129">
        <v>498648.64899999998</v>
      </c>
      <c r="AX35" s="129">
        <v>818</v>
      </c>
      <c r="AY35" s="129">
        <v>27263.102999999996</v>
      </c>
      <c r="AZ35" s="129">
        <v>57</v>
      </c>
      <c r="BA35" s="129">
        <v>2097.2629999999999</v>
      </c>
      <c r="BB35" s="129" t="s">
        <v>322</v>
      </c>
      <c r="BC35" s="129" t="s">
        <v>322</v>
      </c>
      <c r="BD35" s="129" t="s">
        <v>322</v>
      </c>
      <c r="BE35" s="129" t="s">
        <v>322</v>
      </c>
      <c r="BF35" s="129">
        <v>3909</v>
      </c>
      <c r="BG35" s="129">
        <v>98033.649000000005</v>
      </c>
      <c r="BH35" s="129">
        <v>1937</v>
      </c>
      <c r="BI35" s="129">
        <v>18985.991000000002</v>
      </c>
      <c r="BJ35" s="129">
        <v>832</v>
      </c>
      <c r="BK35" s="129">
        <v>22333.263999999999</v>
      </c>
      <c r="BL35" s="129">
        <v>82462</v>
      </c>
      <c r="BM35" s="129">
        <v>329931.92099999997</v>
      </c>
      <c r="BN35" s="129">
        <v>1</v>
      </c>
      <c r="BO35" s="129">
        <v>3.4580000000000002</v>
      </c>
      <c r="BP35" s="129">
        <v>42</v>
      </c>
      <c r="BQ35" s="129">
        <v>1545.463</v>
      </c>
    </row>
    <row r="36" spans="1:69" s="122" customFormat="1" ht="11.25" customHeight="1">
      <c r="A36" s="128" t="s">
        <v>68</v>
      </c>
      <c r="B36" s="129">
        <v>300936</v>
      </c>
      <c r="C36" s="129">
        <v>1466583.5480000002</v>
      </c>
      <c r="D36" s="129">
        <v>2252</v>
      </c>
      <c r="E36" s="129">
        <v>83917.85500000001</v>
      </c>
      <c r="F36" s="129">
        <v>176</v>
      </c>
      <c r="G36" s="129">
        <v>4697.0339999999997</v>
      </c>
      <c r="H36" s="129" t="s">
        <v>322</v>
      </c>
      <c r="I36" s="129" t="s">
        <v>322</v>
      </c>
      <c r="J36" s="129">
        <v>1</v>
      </c>
      <c r="K36" s="129">
        <v>66.989999999999995</v>
      </c>
      <c r="L36" s="129">
        <v>7166</v>
      </c>
      <c r="M36" s="129">
        <v>183089.80900000001</v>
      </c>
      <c r="N36" s="129">
        <v>3543</v>
      </c>
      <c r="O36" s="129">
        <v>25801.062999999998</v>
      </c>
      <c r="P36" s="129">
        <v>1897</v>
      </c>
      <c r="Q36" s="129">
        <v>37319.125</v>
      </c>
      <c r="R36" s="129">
        <v>285898</v>
      </c>
      <c r="S36" s="129">
        <v>1131680.4160000002</v>
      </c>
      <c r="T36" s="129">
        <v>3</v>
      </c>
      <c r="U36" s="129">
        <v>11.256</v>
      </c>
      <c r="V36" s="129">
        <v>106</v>
      </c>
      <c r="W36" s="129">
        <v>3712.9409999999998</v>
      </c>
      <c r="X36" s="128" t="s">
        <v>68</v>
      </c>
      <c r="Y36" s="129">
        <v>213899</v>
      </c>
      <c r="Z36" s="129">
        <v>960132.89700000011</v>
      </c>
      <c r="AA36" s="129">
        <v>883</v>
      </c>
      <c r="AB36" s="129">
        <v>29544.409</v>
      </c>
      <c r="AC36" s="129">
        <v>122</v>
      </c>
      <c r="AD36" s="129">
        <v>3015.3639999999991</v>
      </c>
      <c r="AE36" s="129" t="s">
        <v>322</v>
      </c>
      <c r="AF36" s="129" t="s">
        <v>322</v>
      </c>
      <c r="AG36" s="129">
        <v>1</v>
      </c>
      <c r="AH36" s="129">
        <v>66.989999999999995</v>
      </c>
      <c r="AI36" s="129">
        <v>3425</v>
      </c>
      <c r="AJ36" s="129">
        <v>79107.543999999994</v>
      </c>
      <c r="AK36" s="129">
        <v>2536</v>
      </c>
      <c r="AL36" s="129">
        <v>17422.466</v>
      </c>
      <c r="AM36" s="129">
        <v>838</v>
      </c>
      <c r="AN36" s="129">
        <v>14294.466</v>
      </c>
      <c r="AO36" s="129">
        <v>206092</v>
      </c>
      <c r="AP36" s="129">
        <v>816676.45900000015</v>
      </c>
      <c r="AQ36" s="129">
        <v>2</v>
      </c>
      <c r="AR36" s="129">
        <v>5.1989999999999998</v>
      </c>
      <c r="AS36" s="129">
        <v>78</v>
      </c>
      <c r="AT36" s="129">
        <v>2495.1120000000001</v>
      </c>
      <c r="AU36" s="128" t="s">
        <v>68</v>
      </c>
      <c r="AV36" s="129">
        <v>87037</v>
      </c>
      <c r="AW36" s="129">
        <v>506450.65100000001</v>
      </c>
      <c r="AX36" s="129">
        <v>1369</v>
      </c>
      <c r="AY36" s="129">
        <v>54373.446000000004</v>
      </c>
      <c r="AZ36" s="129">
        <v>54</v>
      </c>
      <c r="BA36" s="129">
        <v>1681.67</v>
      </c>
      <c r="BB36" s="129" t="s">
        <v>322</v>
      </c>
      <c r="BC36" s="129" t="s">
        <v>322</v>
      </c>
      <c r="BD36" s="129" t="s">
        <v>322</v>
      </c>
      <c r="BE36" s="129" t="s">
        <v>322</v>
      </c>
      <c r="BF36" s="129">
        <v>3741</v>
      </c>
      <c r="BG36" s="129">
        <v>103982.265</v>
      </c>
      <c r="BH36" s="129">
        <v>1007</v>
      </c>
      <c r="BI36" s="129">
        <v>8378.5969999999979</v>
      </c>
      <c r="BJ36" s="129">
        <v>1059</v>
      </c>
      <c r="BK36" s="129">
        <v>23024.659</v>
      </c>
      <c r="BL36" s="129">
        <v>79806</v>
      </c>
      <c r="BM36" s="129">
        <v>315003.95699999999</v>
      </c>
      <c r="BN36" s="129">
        <v>1</v>
      </c>
      <c r="BO36" s="129">
        <v>6.0570000000000004</v>
      </c>
      <c r="BP36" s="129">
        <v>28</v>
      </c>
      <c r="BQ36" s="129">
        <v>1217.829</v>
      </c>
    </row>
    <row r="37" spans="1:69" s="122" customFormat="1" ht="11.25" customHeight="1">
      <c r="A37" s="128" t="s">
        <v>70</v>
      </c>
      <c r="B37" s="129">
        <v>827186</v>
      </c>
      <c r="C37" s="129">
        <v>4129960.5180000002</v>
      </c>
      <c r="D37" s="129">
        <v>7729</v>
      </c>
      <c r="E37" s="129">
        <v>220560.44899999999</v>
      </c>
      <c r="F37" s="129">
        <v>807</v>
      </c>
      <c r="G37" s="129">
        <v>28254.043999999998</v>
      </c>
      <c r="H37" s="129" t="s">
        <v>322</v>
      </c>
      <c r="I37" s="129" t="s">
        <v>322</v>
      </c>
      <c r="J37" s="129" t="s">
        <v>322</v>
      </c>
      <c r="K37" s="129" t="s">
        <v>322</v>
      </c>
      <c r="L37" s="129">
        <v>23334</v>
      </c>
      <c r="M37" s="129">
        <v>591250.26900000009</v>
      </c>
      <c r="N37" s="129">
        <v>58495</v>
      </c>
      <c r="O37" s="129">
        <v>385245.77299999999</v>
      </c>
      <c r="P37" s="129">
        <v>5683</v>
      </c>
      <c r="Q37" s="129">
        <v>129478.39999999999</v>
      </c>
      <c r="R37" s="129">
        <v>730755</v>
      </c>
      <c r="S37" s="129">
        <v>2773246.585</v>
      </c>
      <c r="T37" s="129">
        <v>383</v>
      </c>
      <c r="U37" s="129">
        <v>1924.998</v>
      </c>
      <c r="V37" s="129">
        <v>628</v>
      </c>
      <c r="W37" s="129">
        <v>19885.403000000002</v>
      </c>
      <c r="X37" s="128" t="s">
        <v>70</v>
      </c>
      <c r="Y37" s="129">
        <v>580233</v>
      </c>
      <c r="Z37" s="129">
        <v>2605218.3829999999</v>
      </c>
      <c r="AA37" s="129">
        <v>3014</v>
      </c>
      <c r="AB37" s="129">
        <v>96298.847999999998</v>
      </c>
      <c r="AC37" s="129">
        <v>487</v>
      </c>
      <c r="AD37" s="129">
        <v>13252.141</v>
      </c>
      <c r="AE37" s="129" t="s">
        <v>322</v>
      </c>
      <c r="AF37" s="129" t="s">
        <v>322</v>
      </c>
      <c r="AG37" s="129" t="s">
        <v>322</v>
      </c>
      <c r="AH37" s="129" t="s">
        <v>322</v>
      </c>
      <c r="AI37" s="129">
        <v>10082</v>
      </c>
      <c r="AJ37" s="129">
        <v>226185.97900000005</v>
      </c>
      <c r="AK37" s="129">
        <v>44750</v>
      </c>
      <c r="AL37" s="129">
        <v>278239.39299999998</v>
      </c>
      <c r="AM37" s="129">
        <v>2011</v>
      </c>
      <c r="AN37" s="129">
        <v>41810.571000000004</v>
      </c>
      <c r="AO37" s="129">
        <v>519583</v>
      </c>
      <c r="AP37" s="129">
        <v>1947975.8670000001</v>
      </c>
      <c r="AQ37" s="129">
        <v>306</v>
      </c>
      <c r="AR37" s="129">
        <v>1455.5840000000001</v>
      </c>
      <c r="AS37" s="129">
        <v>350</v>
      </c>
      <c r="AT37" s="129">
        <v>10279.692999999999</v>
      </c>
      <c r="AU37" s="128" t="s">
        <v>70</v>
      </c>
      <c r="AV37" s="129">
        <v>246953</v>
      </c>
      <c r="AW37" s="129">
        <v>1524742.135</v>
      </c>
      <c r="AX37" s="129">
        <v>4715</v>
      </c>
      <c r="AY37" s="129">
        <v>124261.601</v>
      </c>
      <c r="AZ37" s="129">
        <v>320</v>
      </c>
      <c r="BA37" s="129">
        <v>15001.902999999998</v>
      </c>
      <c r="BB37" s="129" t="s">
        <v>322</v>
      </c>
      <c r="BC37" s="129" t="s">
        <v>322</v>
      </c>
      <c r="BD37" s="129" t="s">
        <v>322</v>
      </c>
      <c r="BE37" s="129" t="s">
        <v>322</v>
      </c>
      <c r="BF37" s="129">
        <v>13252</v>
      </c>
      <c r="BG37" s="129">
        <v>365064.29</v>
      </c>
      <c r="BH37" s="129">
        <v>13745</v>
      </c>
      <c r="BI37" s="129">
        <v>107006.38</v>
      </c>
      <c r="BJ37" s="129">
        <v>3672</v>
      </c>
      <c r="BK37" s="129">
        <v>87667.828999999998</v>
      </c>
      <c r="BL37" s="129">
        <v>211172</v>
      </c>
      <c r="BM37" s="129">
        <v>825270.71799999999</v>
      </c>
      <c r="BN37" s="129">
        <v>77</v>
      </c>
      <c r="BO37" s="129">
        <v>469.41399999999993</v>
      </c>
      <c r="BP37" s="129">
        <v>278</v>
      </c>
      <c r="BQ37" s="129">
        <v>9605.7100000000028</v>
      </c>
    </row>
    <row r="38" spans="1:69" s="122" customFormat="1" ht="11.25" customHeight="1">
      <c r="A38" s="128" t="s">
        <v>72</v>
      </c>
      <c r="B38" s="129">
        <v>157582</v>
      </c>
      <c r="C38" s="129">
        <v>758012.39400000009</v>
      </c>
      <c r="D38" s="129">
        <v>859</v>
      </c>
      <c r="E38" s="129">
        <v>56450.902000000002</v>
      </c>
      <c r="F38" s="129">
        <v>92</v>
      </c>
      <c r="G38" s="129">
        <v>13335.043000000001</v>
      </c>
      <c r="H38" s="129" t="s">
        <v>322</v>
      </c>
      <c r="I38" s="129" t="s">
        <v>322</v>
      </c>
      <c r="J38" s="129" t="s">
        <v>322</v>
      </c>
      <c r="K38" s="129" t="s">
        <v>322</v>
      </c>
      <c r="L38" s="129">
        <v>5276</v>
      </c>
      <c r="M38" s="129">
        <v>111522.819</v>
      </c>
      <c r="N38" s="129">
        <v>6680</v>
      </c>
      <c r="O38" s="129">
        <v>45083.317999999999</v>
      </c>
      <c r="P38" s="129">
        <v>484</v>
      </c>
      <c r="Q38" s="129">
        <v>9580.3089999999993</v>
      </c>
      <c r="R38" s="129">
        <v>144191</v>
      </c>
      <c r="S38" s="129">
        <v>522040.00300000003</v>
      </c>
      <c r="T38" s="129" t="s">
        <v>322</v>
      </c>
      <c r="U38" s="129" t="s">
        <v>322</v>
      </c>
      <c r="V38" s="129">
        <v>71</v>
      </c>
      <c r="W38" s="129">
        <v>12510.229000000003</v>
      </c>
      <c r="X38" s="128" t="s">
        <v>72</v>
      </c>
      <c r="Y38" s="129">
        <v>114667</v>
      </c>
      <c r="Z38" s="129">
        <v>495334.17200000008</v>
      </c>
      <c r="AA38" s="129">
        <v>374</v>
      </c>
      <c r="AB38" s="129">
        <v>13148.877</v>
      </c>
      <c r="AC38" s="129">
        <v>39</v>
      </c>
      <c r="AD38" s="129">
        <v>10804.246000000001</v>
      </c>
      <c r="AE38" s="129" t="s">
        <v>322</v>
      </c>
      <c r="AF38" s="129" t="s">
        <v>322</v>
      </c>
      <c r="AG38" s="129" t="s">
        <v>322</v>
      </c>
      <c r="AH38" s="129" t="s">
        <v>322</v>
      </c>
      <c r="AI38" s="129">
        <v>2751</v>
      </c>
      <c r="AJ38" s="129">
        <v>51313.697999999997</v>
      </c>
      <c r="AK38" s="129">
        <v>5193</v>
      </c>
      <c r="AL38" s="129">
        <v>34548.935999999994</v>
      </c>
      <c r="AM38" s="129">
        <v>210</v>
      </c>
      <c r="AN38" s="129">
        <v>3745.8869999999993</v>
      </c>
      <c r="AO38" s="129">
        <v>106100</v>
      </c>
      <c r="AP38" s="129">
        <v>381772.52800000005</v>
      </c>
      <c r="AQ38" s="129" t="s">
        <v>322</v>
      </c>
      <c r="AR38" s="129" t="s">
        <v>322</v>
      </c>
      <c r="AS38" s="129">
        <v>27</v>
      </c>
      <c r="AT38" s="129">
        <v>10415.830000000002</v>
      </c>
      <c r="AU38" s="128" t="s">
        <v>72</v>
      </c>
      <c r="AV38" s="129">
        <v>42915</v>
      </c>
      <c r="AW38" s="129">
        <v>262678.22200000001</v>
      </c>
      <c r="AX38" s="129">
        <v>485</v>
      </c>
      <c r="AY38" s="129">
        <v>43302.025000000001</v>
      </c>
      <c r="AZ38" s="129">
        <v>53</v>
      </c>
      <c r="BA38" s="129">
        <v>2530.7970000000005</v>
      </c>
      <c r="BB38" s="129" t="s">
        <v>322</v>
      </c>
      <c r="BC38" s="129" t="s">
        <v>322</v>
      </c>
      <c r="BD38" s="129" t="s">
        <v>322</v>
      </c>
      <c r="BE38" s="129" t="s">
        <v>322</v>
      </c>
      <c r="BF38" s="129">
        <v>2525</v>
      </c>
      <c r="BG38" s="129">
        <v>60209.121000000006</v>
      </c>
      <c r="BH38" s="129">
        <v>1487</v>
      </c>
      <c r="BI38" s="129">
        <v>10534.382000000001</v>
      </c>
      <c r="BJ38" s="129">
        <v>274</v>
      </c>
      <c r="BK38" s="129">
        <v>5834.4220000000005</v>
      </c>
      <c r="BL38" s="129">
        <v>38091</v>
      </c>
      <c r="BM38" s="129">
        <v>140267.47500000001</v>
      </c>
      <c r="BN38" s="129" t="s">
        <v>322</v>
      </c>
      <c r="BO38" s="129" t="s">
        <v>322</v>
      </c>
      <c r="BP38" s="129">
        <v>44</v>
      </c>
      <c r="BQ38" s="129">
        <v>2094.3990000000003</v>
      </c>
    </row>
    <row r="39" spans="1:69" s="122" customFormat="1" ht="11.25" customHeight="1">
      <c r="A39" s="128" t="s">
        <v>74</v>
      </c>
      <c r="B39" s="129">
        <v>142667</v>
      </c>
      <c r="C39" s="129">
        <v>661812.12899999996</v>
      </c>
      <c r="D39" s="129">
        <v>830</v>
      </c>
      <c r="E39" s="129">
        <v>40047.25</v>
      </c>
      <c r="F39" s="129">
        <v>63</v>
      </c>
      <c r="G39" s="129">
        <v>3846.0860000000002</v>
      </c>
      <c r="H39" s="129" t="s">
        <v>322</v>
      </c>
      <c r="I39" s="129" t="s">
        <v>322</v>
      </c>
      <c r="J39" s="129" t="s">
        <v>322</v>
      </c>
      <c r="K39" s="129" t="s">
        <v>322</v>
      </c>
      <c r="L39" s="129">
        <v>3814</v>
      </c>
      <c r="M39" s="129">
        <v>83081.611000000004</v>
      </c>
      <c r="N39" s="129">
        <v>2946</v>
      </c>
      <c r="O39" s="129">
        <v>22206.194</v>
      </c>
      <c r="P39" s="129">
        <v>439</v>
      </c>
      <c r="Q39" s="129">
        <v>11547.737000000001</v>
      </c>
      <c r="R39" s="129">
        <v>134558</v>
      </c>
      <c r="S39" s="129">
        <v>501003.11900000006</v>
      </c>
      <c r="T39" s="129">
        <v>17</v>
      </c>
      <c r="U39" s="129">
        <v>80.132000000000005</v>
      </c>
      <c r="V39" s="129">
        <v>40</v>
      </c>
      <c r="W39" s="129">
        <v>950.99699999999973</v>
      </c>
      <c r="X39" s="128" t="s">
        <v>74</v>
      </c>
      <c r="Y39" s="129">
        <v>101336</v>
      </c>
      <c r="Z39" s="129">
        <v>424974.12199999997</v>
      </c>
      <c r="AA39" s="129">
        <v>308</v>
      </c>
      <c r="AB39" s="129">
        <v>13685.424000000001</v>
      </c>
      <c r="AC39" s="129">
        <v>33</v>
      </c>
      <c r="AD39" s="129">
        <v>952.02499999999998</v>
      </c>
      <c r="AE39" s="129" t="s">
        <v>322</v>
      </c>
      <c r="AF39" s="129" t="s">
        <v>322</v>
      </c>
      <c r="AG39" s="129" t="s">
        <v>322</v>
      </c>
      <c r="AH39" s="129" t="s">
        <v>322</v>
      </c>
      <c r="AI39" s="129">
        <v>1689</v>
      </c>
      <c r="AJ39" s="129">
        <v>33664.485000000001</v>
      </c>
      <c r="AK39" s="129">
        <v>2215</v>
      </c>
      <c r="AL39" s="129">
        <v>15480.713</v>
      </c>
      <c r="AM39" s="129">
        <v>137</v>
      </c>
      <c r="AN39" s="129">
        <v>2988.665</v>
      </c>
      <c r="AO39" s="129">
        <v>96946</v>
      </c>
      <c r="AP39" s="129">
        <v>358143.10700000002</v>
      </c>
      <c r="AQ39" s="129">
        <v>8</v>
      </c>
      <c r="AR39" s="129">
        <v>59.703000000000003</v>
      </c>
      <c r="AS39" s="129">
        <v>20</v>
      </c>
      <c r="AT39" s="129">
        <v>356.87900000000002</v>
      </c>
      <c r="AU39" s="128" t="s">
        <v>74</v>
      </c>
      <c r="AV39" s="129">
        <v>41331</v>
      </c>
      <c r="AW39" s="129">
        <v>236838.00700000004</v>
      </c>
      <c r="AX39" s="129">
        <v>522</v>
      </c>
      <c r="AY39" s="129">
        <v>26361.826000000001</v>
      </c>
      <c r="AZ39" s="129">
        <v>30</v>
      </c>
      <c r="BA39" s="129">
        <v>2894.0610000000001</v>
      </c>
      <c r="BB39" s="129" t="s">
        <v>322</v>
      </c>
      <c r="BC39" s="129" t="s">
        <v>322</v>
      </c>
      <c r="BD39" s="129" t="s">
        <v>322</v>
      </c>
      <c r="BE39" s="129" t="s">
        <v>322</v>
      </c>
      <c r="BF39" s="129">
        <v>2125</v>
      </c>
      <c r="BG39" s="129">
        <v>49417.125999999997</v>
      </c>
      <c r="BH39" s="129">
        <v>731</v>
      </c>
      <c r="BI39" s="129">
        <v>6725.4810000000007</v>
      </c>
      <c r="BJ39" s="129">
        <v>302</v>
      </c>
      <c r="BK39" s="129">
        <v>8559.0720000000001</v>
      </c>
      <c r="BL39" s="129">
        <v>37612</v>
      </c>
      <c r="BM39" s="129">
        <v>142860.01200000002</v>
      </c>
      <c r="BN39" s="129">
        <v>9</v>
      </c>
      <c r="BO39" s="129">
        <v>20.428999999999998</v>
      </c>
      <c r="BP39" s="129">
        <v>20</v>
      </c>
      <c r="BQ39" s="129">
        <v>594.11799999999971</v>
      </c>
    </row>
    <row r="40" spans="1:69" s="122" customFormat="1" ht="11.25" customHeight="1">
      <c r="A40" s="128"/>
      <c r="B40" s="129"/>
      <c r="C40" s="129"/>
      <c r="D40" s="129"/>
      <c r="E40" s="129"/>
      <c r="F40" s="129"/>
      <c r="G40" s="129"/>
      <c r="H40" s="129"/>
      <c r="I40" s="129"/>
      <c r="J40" s="129"/>
      <c r="K40" s="129"/>
      <c r="L40" s="129"/>
      <c r="M40" s="129"/>
      <c r="N40" s="129"/>
      <c r="O40" s="129"/>
      <c r="P40" s="129"/>
      <c r="Q40" s="129"/>
      <c r="R40" s="129"/>
      <c r="S40" s="129"/>
      <c r="T40" s="129"/>
      <c r="U40" s="129"/>
      <c r="V40" s="129"/>
      <c r="W40" s="129"/>
      <c r="X40" s="128"/>
      <c r="Y40" s="129"/>
      <c r="Z40" s="129"/>
      <c r="AA40" s="129"/>
      <c r="AB40" s="129"/>
      <c r="AC40" s="129"/>
      <c r="AD40" s="129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T40" s="129"/>
      <c r="AU40" s="128"/>
      <c r="AV40" s="129"/>
      <c r="AW40" s="129"/>
      <c r="AX40" s="129"/>
      <c r="AY40" s="129"/>
      <c r="AZ40" s="129"/>
      <c r="BA40" s="129"/>
      <c r="BB40" s="129"/>
      <c r="BC40" s="129"/>
      <c r="BD40" s="129"/>
      <c r="BE40" s="129"/>
      <c r="BF40" s="129"/>
      <c r="BG40" s="129"/>
      <c r="BH40" s="129"/>
      <c r="BI40" s="129"/>
      <c r="BJ40" s="129"/>
      <c r="BK40" s="129"/>
      <c r="BL40" s="129"/>
      <c r="BM40" s="129"/>
      <c r="BN40" s="129"/>
      <c r="BO40" s="129"/>
      <c r="BP40" s="129"/>
      <c r="BQ40" s="129"/>
    </row>
    <row r="41" spans="1:69" s="122" customFormat="1" ht="11.25" customHeight="1">
      <c r="A41" s="128" t="s">
        <v>76</v>
      </c>
      <c r="B41" s="129">
        <v>474135</v>
      </c>
      <c r="C41" s="129">
        <v>2422026.0109999999</v>
      </c>
      <c r="D41" s="129">
        <v>3368</v>
      </c>
      <c r="E41" s="129">
        <v>124071.74799999999</v>
      </c>
      <c r="F41" s="129">
        <v>228</v>
      </c>
      <c r="G41" s="129">
        <v>12798.353999999999</v>
      </c>
      <c r="H41" s="129" t="s">
        <v>322</v>
      </c>
      <c r="I41" s="129" t="s">
        <v>322</v>
      </c>
      <c r="J41" s="129" t="s">
        <v>322</v>
      </c>
      <c r="K41" s="129" t="s">
        <v>322</v>
      </c>
      <c r="L41" s="129">
        <v>9744</v>
      </c>
      <c r="M41" s="129">
        <v>225290.53300000002</v>
      </c>
      <c r="N41" s="129">
        <v>11252</v>
      </c>
      <c r="O41" s="129">
        <v>94389.512000000017</v>
      </c>
      <c r="P41" s="129">
        <v>2009</v>
      </c>
      <c r="Q41" s="129">
        <v>48415.387000000002</v>
      </c>
      <c r="R41" s="129">
        <v>447431</v>
      </c>
      <c r="S41" s="129">
        <v>1915185.8970000003</v>
      </c>
      <c r="T41" s="129">
        <v>103</v>
      </c>
      <c r="U41" s="129">
        <v>1874.5800000000002</v>
      </c>
      <c r="V41" s="129">
        <v>178</v>
      </c>
      <c r="W41" s="129">
        <v>8698.0920000000006</v>
      </c>
      <c r="X41" s="128" t="s">
        <v>76</v>
      </c>
      <c r="Y41" s="129">
        <v>347262</v>
      </c>
      <c r="Z41" s="129">
        <v>1655914.5750000002</v>
      </c>
      <c r="AA41" s="129">
        <v>1354</v>
      </c>
      <c r="AB41" s="129">
        <v>48859.457999999999</v>
      </c>
      <c r="AC41" s="129">
        <v>115</v>
      </c>
      <c r="AD41" s="129">
        <v>4693.866</v>
      </c>
      <c r="AE41" s="129" t="s">
        <v>322</v>
      </c>
      <c r="AF41" s="129" t="s">
        <v>322</v>
      </c>
      <c r="AG41" s="129" t="s">
        <v>322</v>
      </c>
      <c r="AH41" s="129" t="s">
        <v>322</v>
      </c>
      <c r="AI41" s="129">
        <v>4477</v>
      </c>
      <c r="AJ41" s="129">
        <v>96186.709000000017</v>
      </c>
      <c r="AK41" s="129">
        <v>8232</v>
      </c>
      <c r="AL41" s="129">
        <v>65125.215000000011</v>
      </c>
      <c r="AM41" s="129">
        <v>913</v>
      </c>
      <c r="AN41" s="129">
        <v>21250.826999999997</v>
      </c>
      <c r="AO41" s="129">
        <v>332140</v>
      </c>
      <c r="AP41" s="129">
        <v>1418608.5940000003</v>
      </c>
      <c r="AQ41" s="129">
        <v>31</v>
      </c>
      <c r="AR41" s="129">
        <v>1189.9060000000002</v>
      </c>
      <c r="AS41" s="129">
        <v>79</v>
      </c>
      <c r="AT41" s="129">
        <v>3547.931</v>
      </c>
      <c r="AU41" s="128" t="s">
        <v>76</v>
      </c>
      <c r="AV41" s="129">
        <v>126873</v>
      </c>
      <c r="AW41" s="129">
        <v>766111.43599999999</v>
      </c>
      <c r="AX41" s="129">
        <v>2014</v>
      </c>
      <c r="AY41" s="129">
        <v>75212.289999999994</v>
      </c>
      <c r="AZ41" s="129">
        <v>113</v>
      </c>
      <c r="BA41" s="129">
        <v>8104.4879999999994</v>
      </c>
      <c r="BB41" s="129" t="s">
        <v>322</v>
      </c>
      <c r="BC41" s="129" t="s">
        <v>322</v>
      </c>
      <c r="BD41" s="129" t="s">
        <v>322</v>
      </c>
      <c r="BE41" s="129" t="s">
        <v>322</v>
      </c>
      <c r="BF41" s="129">
        <v>5267</v>
      </c>
      <c r="BG41" s="129">
        <v>129103.82400000001</v>
      </c>
      <c r="BH41" s="129">
        <v>3020</v>
      </c>
      <c r="BI41" s="129">
        <v>29264.296999999999</v>
      </c>
      <c r="BJ41" s="129">
        <v>1096</v>
      </c>
      <c r="BK41" s="129">
        <v>27164.560000000001</v>
      </c>
      <c r="BL41" s="129">
        <v>115291</v>
      </c>
      <c r="BM41" s="129">
        <v>496577.30300000001</v>
      </c>
      <c r="BN41" s="129">
        <v>72</v>
      </c>
      <c r="BO41" s="129">
        <v>684.67399999999998</v>
      </c>
      <c r="BP41" s="129">
        <v>99</v>
      </c>
      <c r="BQ41" s="129">
        <v>5150.1610000000001</v>
      </c>
    </row>
    <row r="42" spans="1:69" s="122" customFormat="1" ht="11.25" customHeight="1">
      <c r="A42" s="128" t="s">
        <v>78</v>
      </c>
      <c r="B42" s="129">
        <v>2310708</v>
      </c>
      <c r="C42" s="129">
        <v>12790684.641000001</v>
      </c>
      <c r="D42" s="129">
        <v>11983</v>
      </c>
      <c r="E42" s="129">
        <v>357409.41100000002</v>
      </c>
      <c r="F42" s="129">
        <v>1152</v>
      </c>
      <c r="G42" s="129">
        <v>66032.606999999989</v>
      </c>
      <c r="H42" s="129" t="s">
        <v>322</v>
      </c>
      <c r="I42" s="129" t="s">
        <v>322</v>
      </c>
      <c r="J42" s="129" t="s">
        <v>322</v>
      </c>
      <c r="K42" s="129" t="s">
        <v>322</v>
      </c>
      <c r="L42" s="129">
        <v>27126</v>
      </c>
      <c r="M42" s="129">
        <v>635626.554</v>
      </c>
      <c r="N42" s="129">
        <v>184324</v>
      </c>
      <c r="O42" s="129">
        <v>1579110.6430000002</v>
      </c>
      <c r="P42" s="129">
        <v>8112</v>
      </c>
      <c r="Q42" s="129">
        <v>173653.834</v>
      </c>
      <c r="R42" s="129">
        <v>2077997</v>
      </c>
      <c r="S42" s="129">
        <v>9978456.2650000006</v>
      </c>
      <c r="T42" s="129">
        <v>14</v>
      </c>
      <c r="U42" s="129">
        <v>395.327</v>
      </c>
      <c r="V42" s="129">
        <v>862</v>
      </c>
      <c r="W42" s="129">
        <v>52389.619999999995</v>
      </c>
      <c r="X42" s="128" t="s">
        <v>78</v>
      </c>
      <c r="Y42" s="129">
        <v>1703745</v>
      </c>
      <c r="Z42" s="129">
        <v>9094392.8320000004</v>
      </c>
      <c r="AA42" s="129">
        <v>4426</v>
      </c>
      <c r="AB42" s="129">
        <v>134970.383</v>
      </c>
      <c r="AC42" s="129">
        <v>739</v>
      </c>
      <c r="AD42" s="129">
        <v>28821.127</v>
      </c>
      <c r="AE42" s="129" t="s">
        <v>322</v>
      </c>
      <c r="AF42" s="129" t="s">
        <v>322</v>
      </c>
      <c r="AG42" s="129" t="s">
        <v>322</v>
      </c>
      <c r="AH42" s="129" t="s">
        <v>322</v>
      </c>
      <c r="AI42" s="129">
        <v>12136</v>
      </c>
      <c r="AJ42" s="129">
        <v>257699.75700000001</v>
      </c>
      <c r="AK42" s="129">
        <v>143964</v>
      </c>
      <c r="AL42" s="129">
        <v>1195950.1640000001</v>
      </c>
      <c r="AM42" s="129">
        <v>4742</v>
      </c>
      <c r="AN42" s="129">
        <v>89611.062999999995</v>
      </c>
      <c r="AO42" s="129">
        <v>1537730</v>
      </c>
      <c r="AP42" s="129">
        <v>7387167.1579999998</v>
      </c>
      <c r="AQ42" s="129">
        <v>8</v>
      </c>
      <c r="AR42" s="129">
        <v>173.18</v>
      </c>
      <c r="AS42" s="129">
        <v>480</v>
      </c>
      <c r="AT42" s="129">
        <v>16654.95</v>
      </c>
      <c r="AU42" s="128" t="s">
        <v>78</v>
      </c>
      <c r="AV42" s="129">
        <v>606963</v>
      </c>
      <c r="AW42" s="129">
        <v>3696291.8089999999</v>
      </c>
      <c r="AX42" s="129">
        <v>7557</v>
      </c>
      <c r="AY42" s="129">
        <v>222439.02800000002</v>
      </c>
      <c r="AZ42" s="129">
        <v>413</v>
      </c>
      <c r="BA42" s="129">
        <v>37211.479999999996</v>
      </c>
      <c r="BB42" s="129" t="s">
        <v>322</v>
      </c>
      <c r="BC42" s="129" t="s">
        <v>322</v>
      </c>
      <c r="BD42" s="129" t="s">
        <v>322</v>
      </c>
      <c r="BE42" s="129" t="s">
        <v>322</v>
      </c>
      <c r="BF42" s="129">
        <v>14990</v>
      </c>
      <c r="BG42" s="129">
        <v>377926.79699999996</v>
      </c>
      <c r="BH42" s="129">
        <v>40360</v>
      </c>
      <c r="BI42" s="129">
        <v>383160.47899999999</v>
      </c>
      <c r="BJ42" s="129">
        <v>3370</v>
      </c>
      <c r="BK42" s="129">
        <v>84042.771000000008</v>
      </c>
      <c r="BL42" s="129">
        <v>540267</v>
      </c>
      <c r="BM42" s="129">
        <v>2591289.1069999998</v>
      </c>
      <c r="BN42" s="129">
        <v>6</v>
      </c>
      <c r="BO42" s="129">
        <v>222.14700000000002</v>
      </c>
      <c r="BP42" s="129">
        <v>382</v>
      </c>
      <c r="BQ42" s="129">
        <v>35734.67</v>
      </c>
    </row>
    <row r="43" spans="1:69" s="122" customFormat="1" ht="11.25" customHeight="1">
      <c r="A43" s="128" t="s">
        <v>80</v>
      </c>
      <c r="B43" s="129">
        <v>716546</v>
      </c>
      <c r="C43" s="129">
        <v>3532199.4539999999</v>
      </c>
      <c r="D43" s="129">
        <v>4757</v>
      </c>
      <c r="E43" s="129">
        <v>144246.08199999999</v>
      </c>
      <c r="F43" s="129">
        <v>366</v>
      </c>
      <c r="G43" s="129">
        <v>12259.075000000001</v>
      </c>
      <c r="H43" s="129" t="s">
        <v>322</v>
      </c>
      <c r="I43" s="129" t="s">
        <v>322</v>
      </c>
      <c r="J43" s="129">
        <v>1</v>
      </c>
      <c r="K43" s="129">
        <v>6.4119999999999999</v>
      </c>
      <c r="L43" s="129">
        <v>12759</v>
      </c>
      <c r="M43" s="129">
        <v>311518.32699999999</v>
      </c>
      <c r="N43" s="129">
        <v>37217</v>
      </c>
      <c r="O43" s="129">
        <v>280602.23300000001</v>
      </c>
      <c r="P43" s="129">
        <v>1224</v>
      </c>
      <c r="Q43" s="129">
        <v>24712.17</v>
      </c>
      <c r="R43" s="129">
        <v>660221</v>
      </c>
      <c r="S43" s="129">
        <v>2758807.3800000004</v>
      </c>
      <c r="T43" s="129">
        <v>1</v>
      </c>
      <c r="U43" s="129">
        <v>47.774999999999999</v>
      </c>
      <c r="V43" s="129">
        <v>172</v>
      </c>
      <c r="W43" s="129">
        <v>7036.5070000000005</v>
      </c>
      <c r="X43" s="128" t="s">
        <v>80</v>
      </c>
      <c r="Y43" s="129">
        <v>523705</v>
      </c>
      <c r="Z43" s="129">
        <v>2429765.9180000001</v>
      </c>
      <c r="AA43" s="129">
        <v>1727</v>
      </c>
      <c r="AB43" s="129">
        <v>47141.716</v>
      </c>
      <c r="AC43" s="129">
        <v>226</v>
      </c>
      <c r="AD43" s="129">
        <v>6067.6090000000004</v>
      </c>
      <c r="AE43" s="129" t="s">
        <v>322</v>
      </c>
      <c r="AF43" s="129" t="s">
        <v>322</v>
      </c>
      <c r="AG43" s="129">
        <v>1</v>
      </c>
      <c r="AH43" s="129">
        <v>6.4119999999999999</v>
      </c>
      <c r="AI43" s="129">
        <v>5687</v>
      </c>
      <c r="AJ43" s="129">
        <v>126333.79</v>
      </c>
      <c r="AK43" s="129">
        <v>29137</v>
      </c>
      <c r="AL43" s="129">
        <v>207939.78900000002</v>
      </c>
      <c r="AM43" s="129">
        <v>588</v>
      </c>
      <c r="AN43" s="129">
        <v>10600.769</v>
      </c>
      <c r="AO43" s="129">
        <v>486338</v>
      </c>
      <c r="AP43" s="129">
        <v>2031628.0580000002</v>
      </c>
      <c r="AQ43" s="129">
        <v>1</v>
      </c>
      <c r="AR43" s="129">
        <v>47.774999999999999</v>
      </c>
      <c r="AS43" s="129">
        <v>90</v>
      </c>
      <c r="AT43" s="129">
        <v>3388.6780000000003</v>
      </c>
      <c r="AU43" s="128" t="s">
        <v>80</v>
      </c>
      <c r="AV43" s="129">
        <v>192841</v>
      </c>
      <c r="AW43" s="129">
        <v>1102433.5360000001</v>
      </c>
      <c r="AX43" s="129">
        <v>3030</v>
      </c>
      <c r="AY43" s="129">
        <v>97104.365999999995</v>
      </c>
      <c r="AZ43" s="129">
        <v>140</v>
      </c>
      <c r="BA43" s="129">
        <v>6191.4660000000003</v>
      </c>
      <c r="BB43" s="129" t="s">
        <v>322</v>
      </c>
      <c r="BC43" s="129" t="s">
        <v>322</v>
      </c>
      <c r="BD43" s="129" t="s">
        <v>322</v>
      </c>
      <c r="BE43" s="129" t="s">
        <v>322</v>
      </c>
      <c r="BF43" s="129">
        <v>7072</v>
      </c>
      <c r="BG43" s="129">
        <v>185184.53699999998</v>
      </c>
      <c r="BH43" s="129">
        <v>8080</v>
      </c>
      <c r="BI43" s="129">
        <v>72662.444000000003</v>
      </c>
      <c r="BJ43" s="129">
        <v>636</v>
      </c>
      <c r="BK43" s="129">
        <v>14111.401</v>
      </c>
      <c r="BL43" s="129">
        <v>173883</v>
      </c>
      <c r="BM43" s="129">
        <v>727179.32200000004</v>
      </c>
      <c r="BN43" s="129" t="s">
        <v>322</v>
      </c>
      <c r="BO43" s="129" t="s">
        <v>322</v>
      </c>
      <c r="BP43" s="129">
        <v>82</v>
      </c>
      <c r="BQ43" s="129">
        <v>3647.8290000000002</v>
      </c>
    </row>
    <row r="44" spans="1:69" s="122" customFormat="1" ht="11.25" customHeight="1">
      <c r="A44" s="128" t="s">
        <v>82</v>
      </c>
      <c r="B44" s="129">
        <v>157649</v>
      </c>
      <c r="C44" s="129">
        <v>728752.81599999988</v>
      </c>
      <c r="D44" s="129">
        <v>753</v>
      </c>
      <c r="E44" s="129">
        <v>30159.076999999997</v>
      </c>
      <c r="F44" s="129">
        <v>54</v>
      </c>
      <c r="G44" s="129">
        <v>1321.0360000000001</v>
      </c>
      <c r="H44" s="129" t="s">
        <v>322</v>
      </c>
      <c r="I44" s="129" t="s">
        <v>322</v>
      </c>
      <c r="J44" s="129" t="s">
        <v>322</v>
      </c>
      <c r="K44" s="129" t="s">
        <v>322</v>
      </c>
      <c r="L44" s="129">
        <v>3596</v>
      </c>
      <c r="M44" s="129">
        <v>77046.271000000008</v>
      </c>
      <c r="N44" s="129">
        <v>6253</v>
      </c>
      <c r="O44" s="129">
        <v>41622.817999999999</v>
      </c>
      <c r="P44" s="129">
        <v>319</v>
      </c>
      <c r="Q44" s="129">
        <v>6510.2780000000002</v>
      </c>
      <c r="R44" s="129">
        <v>146671</v>
      </c>
      <c r="S44" s="129">
        <v>572075.38500000001</v>
      </c>
      <c r="T44" s="129">
        <v>3</v>
      </c>
      <c r="U44" s="129">
        <v>17.951000000000001</v>
      </c>
      <c r="V44" s="129">
        <v>43</v>
      </c>
      <c r="W44" s="129">
        <v>850.35899999999992</v>
      </c>
      <c r="X44" s="128" t="s">
        <v>82</v>
      </c>
      <c r="Y44" s="129">
        <v>112681</v>
      </c>
      <c r="Z44" s="129">
        <v>483701.43699999992</v>
      </c>
      <c r="AA44" s="129">
        <v>294</v>
      </c>
      <c r="AB44" s="129">
        <v>6658.9339999999993</v>
      </c>
      <c r="AC44" s="129">
        <v>34</v>
      </c>
      <c r="AD44" s="129">
        <v>919.05700000000002</v>
      </c>
      <c r="AE44" s="129" t="s">
        <v>322</v>
      </c>
      <c r="AF44" s="129" t="s">
        <v>322</v>
      </c>
      <c r="AG44" s="129" t="s">
        <v>322</v>
      </c>
      <c r="AH44" s="129" t="s">
        <v>322</v>
      </c>
      <c r="AI44" s="129">
        <v>1686</v>
      </c>
      <c r="AJ44" s="129">
        <v>29116.414000000004</v>
      </c>
      <c r="AK44" s="129">
        <v>4676</v>
      </c>
      <c r="AL44" s="129">
        <v>29725.383999999998</v>
      </c>
      <c r="AM44" s="129">
        <v>197</v>
      </c>
      <c r="AN44" s="129">
        <v>4091.3160000000007</v>
      </c>
      <c r="AO44" s="129">
        <v>105792</v>
      </c>
      <c r="AP44" s="129">
        <v>413182.60399999993</v>
      </c>
      <c r="AQ44" s="129">
        <v>2</v>
      </c>
      <c r="AR44" s="129">
        <v>7.7279999999999998</v>
      </c>
      <c r="AS44" s="129">
        <v>26</v>
      </c>
      <c r="AT44" s="129">
        <v>502.88599999999997</v>
      </c>
      <c r="AU44" s="128" t="s">
        <v>82</v>
      </c>
      <c r="AV44" s="129">
        <v>44968</v>
      </c>
      <c r="AW44" s="129">
        <v>245051.37900000002</v>
      </c>
      <c r="AX44" s="129">
        <v>459</v>
      </c>
      <c r="AY44" s="129">
        <v>23500.142999999996</v>
      </c>
      <c r="AZ44" s="129">
        <v>20</v>
      </c>
      <c r="BA44" s="129">
        <v>401.97899999999998</v>
      </c>
      <c r="BB44" s="129" t="s">
        <v>322</v>
      </c>
      <c r="BC44" s="129" t="s">
        <v>322</v>
      </c>
      <c r="BD44" s="129" t="s">
        <v>322</v>
      </c>
      <c r="BE44" s="129" t="s">
        <v>322</v>
      </c>
      <c r="BF44" s="129">
        <v>1910</v>
      </c>
      <c r="BG44" s="129">
        <v>47929.857000000004</v>
      </c>
      <c r="BH44" s="129">
        <v>1577</v>
      </c>
      <c r="BI44" s="129">
        <v>11897.434000000001</v>
      </c>
      <c r="BJ44" s="129">
        <v>122</v>
      </c>
      <c r="BK44" s="129">
        <v>2418.962</v>
      </c>
      <c r="BL44" s="129">
        <v>40879</v>
      </c>
      <c r="BM44" s="129">
        <v>158892.78100000002</v>
      </c>
      <c r="BN44" s="129">
        <v>1</v>
      </c>
      <c r="BO44" s="129">
        <v>10.223000000000001</v>
      </c>
      <c r="BP44" s="129">
        <v>17</v>
      </c>
      <c r="BQ44" s="129">
        <v>347.47300000000001</v>
      </c>
    </row>
    <row r="45" spans="1:69" s="122" customFormat="1" ht="11.25" customHeight="1">
      <c r="A45" s="128" t="s">
        <v>84</v>
      </c>
      <c r="B45" s="129">
        <v>177258</v>
      </c>
      <c r="C45" s="129">
        <v>839547.42599999998</v>
      </c>
      <c r="D45" s="129">
        <v>587</v>
      </c>
      <c r="E45" s="129">
        <v>15012.238999999998</v>
      </c>
      <c r="F45" s="129">
        <v>20</v>
      </c>
      <c r="G45" s="129">
        <v>866.99900000000002</v>
      </c>
      <c r="H45" s="129" t="s">
        <v>322</v>
      </c>
      <c r="I45" s="129" t="s">
        <v>322</v>
      </c>
      <c r="J45" s="129" t="s">
        <v>322</v>
      </c>
      <c r="K45" s="129" t="s">
        <v>322</v>
      </c>
      <c r="L45" s="129">
        <v>2413</v>
      </c>
      <c r="M45" s="129">
        <v>58609.065000000002</v>
      </c>
      <c r="N45" s="129">
        <v>10025</v>
      </c>
      <c r="O45" s="129">
        <v>73392.358000000007</v>
      </c>
      <c r="P45" s="129">
        <v>292</v>
      </c>
      <c r="Q45" s="129">
        <v>5314.7619999999997</v>
      </c>
      <c r="R45" s="129">
        <v>163913</v>
      </c>
      <c r="S45" s="129">
        <v>686275.65399999998</v>
      </c>
      <c r="T45" s="129">
        <v>8</v>
      </c>
      <c r="U45" s="129">
        <v>76.349000000000004</v>
      </c>
      <c r="V45" s="129">
        <v>14</v>
      </c>
      <c r="W45" s="129">
        <v>585.57299999999998</v>
      </c>
      <c r="X45" s="128" t="s">
        <v>84</v>
      </c>
      <c r="Y45" s="129">
        <v>126784</v>
      </c>
      <c r="Z45" s="129">
        <v>582433.103</v>
      </c>
      <c r="AA45" s="129">
        <v>268</v>
      </c>
      <c r="AB45" s="129">
        <v>4941.5219999999999</v>
      </c>
      <c r="AC45" s="129">
        <v>15</v>
      </c>
      <c r="AD45" s="129">
        <v>729.17399999999998</v>
      </c>
      <c r="AE45" s="129" t="s">
        <v>322</v>
      </c>
      <c r="AF45" s="129" t="s">
        <v>322</v>
      </c>
      <c r="AG45" s="129" t="s">
        <v>322</v>
      </c>
      <c r="AH45" s="129" t="s">
        <v>322</v>
      </c>
      <c r="AI45" s="129">
        <v>1042</v>
      </c>
      <c r="AJ45" s="129">
        <v>22785.251</v>
      </c>
      <c r="AK45" s="129">
        <v>7954</v>
      </c>
      <c r="AL45" s="129">
        <v>57330.313000000002</v>
      </c>
      <c r="AM45" s="129">
        <v>195</v>
      </c>
      <c r="AN45" s="129">
        <v>3487.0289999999995</v>
      </c>
      <c r="AO45" s="129">
        <v>117308</v>
      </c>
      <c r="AP45" s="129">
        <v>493104.34600000002</v>
      </c>
      <c r="AQ45" s="129">
        <v>2</v>
      </c>
      <c r="AR45" s="129">
        <v>55.468000000000004</v>
      </c>
      <c r="AS45" s="129">
        <v>11</v>
      </c>
      <c r="AT45" s="129">
        <v>558.173</v>
      </c>
      <c r="AU45" s="128" t="s">
        <v>84</v>
      </c>
      <c r="AV45" s="129">
        <v>50474</v>
      </c>
      <c r="AW45" s="129">
        <v>257114.323</v>
      </c>
      <c r="AX45" s="129">
        <v>319</v>
      </c>
      <c r="AY45" s="129">
        <v>10070.716999999999</v>
      </c>
      <c r="AZ45" s="129">
        <v>5</v>
      </c>
      <c r="BA45" s="129">
        <v>137.82500000000002</v>
      </c>
      <c r="BB45" s="129" t="s">
        <v>322</v>
      </c>
      <c r="BC45" s="129" t="s">
        <v>322</v>
      </c>
      <c r="BD45" s="129" t="s">
        <v>322</v>
      </c>
      <c r="BE45" s="129" t="s">
        <v>322</v>
      </c>
      <c r="BF45" s="129">
        <v>1371</v>
      </c>
      <c r="BG45" s="129">
        <v>35823.813999999998</v>
      </c>
      <c r="BH45" s="129">
        <v>2071</v>
      </c>
      <c r="BI45" s="129">
        <v>16062.045</v>
      </c>
      <c r="BJ45" s="129">
        <v>97</v>
      </c>
      <c r="BK45" s="129">
        <v>1827.7330000000002</v>
      </c>
      <c r="BL45" s="129">
        <v>46605</v>
      </c>
      <c r="BM45" s="129">
        <v>193171.30799999999</v>
      </c>
      <c r="BN45" s="129">
        <v>6</v>
      </c>
      <c r="BO45" s="129">
        <v>20.881</v>
      </c>
      <c r="BP45" s="129">
        <v>3</v>
      </c>
      <c r="BQ45" s="129">
        <v>27.4</v>
      </c>
    </row>
    <row r="46" spans="1:69" s="122" customFormat="1" ht="11.25" customHeight="1">
      <c r="A46" s="128"/>
      <c r="B46" s="129"/>
      <c r="C46" s="129"/>
      <c r="D46" s="129"/>
      <c r="E46" s="129"/>
      <c r="F46" s="129"/>
      <c r="G46" s="129"/>
      <c r="H46" s="129"/>
      <c r="I46" s="129"/>
      <c r="J46" s="129"/>
      <c r="K46" s="129"/>
      <c r="L46" s="129"/>
      <c r="M46" s="129"/>
      <c r="N46" s="129"/>
      <c r="O46" s="129"/>
      <c r="P46" s="129"/>
      <c r="Q46" s="129"/>
      <c r="R46" s="129"/>
      <c r="S46" s="129"/>
      <c r="T46" s="129"/>
      <c r="U46" s="129"/>
      <c r="V46" s="129"/>
      <c r="W46" s="129"/>
      <c r="X46" s="128"/>
      <c r="Y46" s="129"/>
      <c r="Z46" s="129"/>
      <c r="AA46" s="129"/>
      <c r="AB46" s="129"/>
      <c r="AC46" s="129"/>
      <c r="AD46" s="129"/>
      <c r="AE46" s="129"/>
      <c r="AF46" s="129"/>
      <c r="AG46" s="129"/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T46" s="129"/>
      <c r="AU46" s="128"/>
      <c r="AV46" s="129"/>
      <c r="AW46" s="129"/>
      <c r="AX46" s="129"/>
      <c r="AY46" s="129"/>
      <c r="AZ46" s="129"/>
      <c r="BA46" s="129"/>
      <c r="BB46" s="129"/>
      <c r="BC46" s="129"/>
      <c r="BD46" s="129"/>
      <c r="BE46" s="129"/>
      <c r="BF46" s="129"/>
      <c r="BG46" s="129"/>
      <c r="BH46" s="129"/>
      <c r="BI46" s="129"/>
      <c r="BJ46" s="129"/>
      <c r="BK46" s="129"/>
      <c r="BL46" s="129"/>
      <c r="BM46" s="129"/>
      <c r="BN46" s="129"/>
      <c r="BO46" s="129"/>
      <c r="BP46" s="129"/>
      <c r="BQ46" s="129"/>
    </row>
    <row r="47" spans="1:69" s="122" customFormat="1" ht="11.25" customHeight="1">
      <c r="A47" s="128" t="s">
        <v>86</v>
      </c>
      <c r="B47" s="129">
        <v>32020</v>
      </c>
      <c r="C47" s="129">
        <v>168516.05100000001</v>
      </c>
      <c r="D47" s="129">
        <v>354</v>
      </c>
      <c r="E47" s="129">
        <v>20401.062999999998</v>
      </c>
      <c r="F47" s="129">
        <v>21</v>
      </c>
      <c r="G47" s="129">
        <v>992.38499999999999</v>
      </c>
      <c r="H47" s="129" t="s">
        <v>322</v>
      </c>
      <c r="I47" s="129" t="s">
        <v>322</v>
      </c>
      <c r="J47" s="129" t="s">
        <v>322</v>
      </c>
      <c r="K47" s="129" t="s">
        <v>322</v>
      </c>
      <c r="L47" s="129">
        <v>1696</v>
      </c>
      <c r="M47" s="129">
        <v>34800.654000000002</v>
      </c>
      <c r="N47" s="129">
        <v>830</v>
      </c>
      <c r="O47" s="129">
        <v>5488.223</v>
      </c>
      <c r="P47" s="129">
        <v>232</v>
      </c>
      <c r="Q47" s="129">
        <v>4130.2259999999997</v>
      </c>
      <c r="R47" s="129">
        <v>28879</v>
      </c>
      <c r="S47" s="129">
        <v>102677.25</v>
      </c>
      <c r="T47" s="129">
        <v>8</v>
      </c>
      <c r="U47" s="129">
        <v>26.25</v>
      </c>
      <c r="V47" s="129">
        <v>7</v>
      </c>
      <c r="W47" s="129">
        <v>158.517</v>
      </c>
      <c r="X47" s="128" t="s">
        <v>86</v>
      </c>
      <c r="Y47" s="129">
        <v>23265</v>
      </c>
      <c r="Z47" s="129">
        <v>104361.231</v>
      </c>
      <c r="AA47" s="129">
        <v>142</v>
      </c>
      <c r="AB47" s="129">
        <v>6401.8589999999995</v>
      </c>
      <c r="AC47" s="129">
        <v>11</v>
      </c>
      <c r="AD47" s="129">
        <v>438.56699999999995</v>
      </c>
      <c r="AE47" s="129" t="s">
        <v>322</v>
      </c>
      <c r="AF47" s="129" t="s">
        <v>322</v>
      </c>
      <c r="AG47" s="129" t="s">
        <v>322</v>
      </c>
      <c r="AH47" s="129" t="s">
        <v>322</v>
      </c>
      <c r="AI47" s="129">
        <v>851</v>
      </c>
      <c r="AJ47" s="129">
        <v>15541.391000000001</v>
      </c>
      <c r="AK47" s="129">
        <v>642</v>
      </c>
      <c r="AL47" s="129">
        <v>4016.6779999999999</v>
      </c>
      <c r="AM47" s="129">
        <v>119</v>
      </c>
      <c r="AN47" s="129">
        <v>1576.5530000000001</v>
      </c>
      <c r="AO47" s="129">
        <v>21492</v>
      </c>
      <c r="AP47" s="129">
        <v>76359.933000000005</v>
      </c>
      <c r="AQ47" s="129">
        <v>8</v>
      </c>
      <c r="AR47" s="129">
        <v>26.25</v>
      </c>
      <c r="AS47" s="129">
        <v>3</v>
      </c>
      <c r="AT47" s="129">
        <v>36.595999999999997</v>
      </c>
      <c r="AU47" s="128" t="s">
        <v>86</v>
      </c>
      <c r="AV47" s="129">
        <v>8755</v>
      </c>
      <c r="AW47" s="129">
        <v>64154.82</v>
      </c>
      <c r="AX47" s="129">
        <v>212</v>
      </c>
      <c r="AY47" s="129">
        <v>13999.204</v>
      </c>
      <c r="AZ47" s="129">
        <v>10</v>
      </c>
      <c r="BA47" s="129">
        <v>553.81799999999998</v>
      </c>
      <c r="BB47" s="129" t="s">
        <v>322</v>
      </c>
      <c r="BC47" s="129" t="s">
        <v>322</v>
      </c>
      <c r="BD47" s="129" t="s">
        <v>322</v>
      </c>
      <c r="BE47" s="129" t="s">
        <v>322</v>
      </c>
      <c r="BF47" s="129">
        <v>845</v>
      </c>
      <c r="BG47" s="129">
        <v>19259.262999999999</v>
      </c>
      <c r="BH47" s="129">
        <v>188</v>
      </c>
      <c r="BI47" s="129">
        <v>1471.5449999999996</v>
      </c>
      <c r="BJ47" s="129">
        <v>113</v>
      </c>
      <c r="BK47" s="129">
        <v>2553.6729999999998</v>
      </c>
      <c r="BL47" s="129">
        <v>7387</v>
      </c>
      <c r="BM47" s="129">
        <v>26317.317000000003</v>
      </c>
      <c r="BN47" s="129" t="s">
        <v>322</v>
      </c>
      <c r="BO47" s="129" t="s">
        <v>322</v>
      </c>
      <c r="BP47" s="129">
        <v>4</v>
      </c>
      <c r="BQ47" s="129">
        <v>121.92100000000001</v>
      </c>
    </row>
    <row r="48" spans="1:69" s="122" customFormat="1" ht="11.25" customHeight="1">
      <c r="A48" s="128" t="s">
        <v>88</v>
      </c>
      <c r="B48" s="129">
        <v>25334</v>
      </c>
      <c r="C48" s="129">
        <v>146280.72999999998</v>
      </c>
      <c r="D48" s="129">
        <v>353</v>
      </c>
      <c r="E48" s="129">
        <v>11459.888000000001</v>
      </c>
      <c r="F48" s="129">
        <v>22</v>
      </c>
      <c r="G48" s="129">
        <v>946.43399999999997</v>
      </c>
      <c r="H48" s="129" t="s">
        <v>322</v>
      </c>
      <c r="I48" s="129" t="s">
        <v>322</v>
      </c>
      <c r="J48" s="129" t="s">
        <v>322</v>
      </c>
      <c r="K48" s="129" t="s">
        <v>322</v>
      </c>
      <c r="L48" s="129">
        <v>2466</v>
      </c>
      <c r="M48" s="129">
        <v>50270.933000000005</v>
      </c>
      <c r="N48" s="129">
        <v>934</v>
      </c>
      <c r="O48" s="129">
        <v>6187.32</v>
      </c>
      <c r="P48" s="129">
        <v>235</v>
      </c>
      <c r="Q48" s="129">
        <v>5641.9400000000005</v>
      </c>
      <c r="R48" s="129">
        <v>21324</v>
      </c>
      <c r="S48" s="129">
        <v>71774.214999999997</v>
      </c>
      <c r="T48" s="129" t="s">
        <v>322</v>
      </c>
      <c r="U48" s="129" t="s">
        <v>322</v>
      </c>
      <c r="V48" s="129">
        <v>7</v>
      </c>
      <c r="W48" s="129">
        <v>89.237000000000009</v>
      </c>
      <c r="X48" s="128" t="s">
        <v>88</v>
      </c>
      <c r="Y48" s="129">
        <v>16392</v>
      </c>
      <c r="Z48" s="129">
        <v>77810.462</v>
      </c>
      <c r="AA48" s="129">
        <v>132</v>
      </c>
      <c r="AB48" s="129">
        <v>2386.7249999999999</v>
      </c>
      <c r="AC48" s="129">
        <v>11</v>
      </c>
      <c r="AD48" s="129">
        <v>769.34699999999998</v>
      </c>
      <c r="AE48" s="129" t="s">
        <v>322</v>
      </c>
      <c r="AF48" s="129" t="s">
        <v>322</v>
      </c>
      <c r="AG48" s="129" t="s">
        <v>322</v>
      </c>
      <c r="AH48" s="129" t="s">
        <v>322</v>
      </c>
      <c r="AI48" s="129">
        <v>1151</v>
      </c>
      <c r="AJ48" s="129">
        <v>21179.292000000001</v>
      </c>
      <c r="AK48" s="129">
        <v>702</v>
      </c>
      <c r="AL48" s="129">
        <v>4274.5969999999998</v>
      </c>
      <c r="AM48" s="129">
        <v>78</v>
      </c>
      <c r="AN48" s="129">
        <v>1600.3309999999997</v>
      </c>
      <c r="AO48" s="129">
        <v>14318</v>
      </c>
      <c r="AP48" s="129">
        <v>47600.17</v>
      </c>
      <c r="AQ48" s="129" t="s">
        <v>322</v>
      </c>
      <c r="AR48" s="129" t="s">
        <v>322</v>
      </c>
      <c r="AS48" s="129">
        <v>1</v>
      </c>
      <c r="AT48" s="129">
        <v>2.2469999999999999</v>
      </c>
      <c r="AU48" s="128" t="s">
        <v>88</v>
      </c>
      <c r="AV48" s="129">
        <v>8942</v>
      </c>
      <c r="AW48" s="129">
        <v>68470.267999999996</v>
      </c>
      <c r="AX48" s="129">
        <v>221</v>
      </c>
      <c r="AY48" s="129">
        <v>9073.1630000000005</v>
      </c>
      <c r="AZ48" s="129">
        <v>11</v>
      </c>
      <c r="BA48" s="129">
        <v>177.08700000000002</v>
      </c>
      <c r="BB48" s="129" t="s">
        <v>322</v>
      </c>
      <c r="BC48" s="129" t="s">
        <v>322</v>
      </c>
      <c r="BD48" s="129" t="s">
        <v>322</v>
      </c>
      <c r="BE48" s="129" t="s">
        <v>322</v>
      </c>
      <c r="BF48" s="129">
        <v>1315</v>
      </c>
      <c r="BG48" s="129">
        <v>29091.641000000003</v>
      </c>
      <c r="BH48" s="129">
        <v>232</v>
      </c>
      <c r="BI48" s="129">
        <v>1912.7230000000002</v>
      </c>
      <c r="BJ48" s="129">
        <v>157</v>
      </c>
      <c r="BK48" s="129">
        <v>4041.6090000000004</v>
      </c>
      <c r="BL48" s="129">
        <v>7006</v>
      </c>
      <c r="BM48" s="129">
        <v>24174.044999999998</v>
      </c>
      <c r="BN48" s="129" t="s">
        <v>322</v>
      </c>
      <c r="BO48" s="129" t="s">
        <v>322</v>
      </c>
      <c r="BP48" s="129">
        <v>6</v>
      </c>
      <c r="BQ48" s="129">
        <v>86.990000000000009</v>
      </c>
    </row>
    <row r="49" spans="1:69" s="122" customFormat="1" ht="11.25" customHeight="1">
      <c r="A49" s="128" t="s">
        <v>90</v>
      </c>
      <c r="B49" s="129">
        <v>194853</v>
      </c>
      <c r="C49" s="129">
        <v>838318.39100000006</v>
      </c>
      <c r="D49" s="129">
        <v>1501</v>
      </c>
      <c r="E49" s="129">
        <v>42632.229000000007</v>
      </c>
      <c r="F49" s="129">
        <v>117</v>
      </c>
      <c r="G49" s="129">
        <v>5381.0689999999995</v>
      </c>
      <c r="H49" s="129" t="s">
        <v>322</v>
      </c>
      <c r="I49" s="129" t="s">
        <v>322</v>
      </c>
      <c r="J49" s="129">
        <v>6</v>
      </c>
      <c r="K49" s="129">
        <v>426.03499999999997</v>
      </c>
      <c r="L49" s="129">
        <v>5000</v>
      </c>
      <c r="M49" s="129">
        <v>116164.43599999999</v>
      </c>
      <c r="N49" s="129">
        <v>3916</v>
      </c>
      <c r="O49" s="129">
        <v>26346.310999999998</v>
      </c>
      <c r="P49" s="129">
        <v>362</v>
      </c>
      <c r="Q49" s="129">
        <v>6852.2449999999999</v>
      </c>
      <c r="R49" s="129">
        <v>183947</v>
      </c>
      <c r="S49" s="129">
        <v>640431.91600000008</v>
      </c>
      <c r="T49" s="129">
        <v>4</v>
      </c>
      <c r="U49" s="129">
        <v>84.15</v>
      </c>
      <c r="V49" s="129">
        <v>68</v>
      </c>
      <c r="W49" s="129">
        <v>3682.1139999999991</v>
      </c>
      <c r="X49" s="128" t="s">
        <v>90</v>
      </c>
      <c r="Y49" s="129">
        <v>143058</v>
      </c>
      <c r="Z49" s="129">
        <v>566132.66800000006</v>
      </c>
      <c r="AA49" s="129">
        <v>546</v>
      </c>
      <c r="AB49" s="129">
        <v>15879.205000000002</v>
      </c>
      <c r="AC49" s="129">
        <v>85</v>
      </c>
      <c r="AD49" s="129">
        <v>2004.855</v>
      </c>
      <c r="AE49" s="129" t="s">
        <v>322</v>
      </c>
      <c r="AF49" s="129" t="s">
        <v>322</v>
      </c>
      <c r="AG49" s="129">
        <v>5</v>
      </c>
      <c r="AH49" s="129">
        <v>338.71699999999998</v>
      </c>
      <c r="AI49" s="129">
        <v>2429</v>
      </c>
      <c r="AJ49" s="129">
        <v>50143.776999999995</v>
      </c>
      <c r="AK49" s="129">
        <v>3078</v>
      </c>
      <c r="AL49" s="129">
        <v>20307.778999999999</v>
      </c>
      <c r="AM49" s="129">
        <v>163</v>
      </c>
      <c r="AN49" s="129">
        <v>2497.759</v>
      </c>
      <c r="AO49" s="129">
        <v>136748</v>
      </c>
      <c r="AP49" s="129">
        <v>474876.42600000009</v>
      </c>
      <c r="AQ49" s="129">
        <v>4</v>
      </c>
      <c r="AR49" s="129">
        <v>84.15</v>
      </c>
      <c r="AS49" s="129">
        <v>43</v>
      </c>
      <c r="AT49" s="129">
        <v>839.07999999999993</v>
      </c>
      <c r="AU49" s="128" t="s">
        <v>90</v>
      </c>
      <c r="AV49" s="129">
        <v>51795</v>
      </c>
      <c r="AW49" s="129">
        <v>272185.723</v>
      </c>
      <c r="AX49" s="129">
        <v>955</v>
      </c>
      <c r="AY49" s="129">
        <v>26753.024000000001</v>
      </c>
      <c r="AZ49" s="129">
        <v>32</v>
      </c>
      <c r="BA49" s="129">
        <v>3376.2139999999995</v>
      </c>
      <c r="BB49" s="129" t="s">
        <v>322</v>
      </c>
      <c r="BC49" s="129" t="s">
        <v>322</v>
      </c>
      <c r="BD49" s="129">
        <v>1</v>
      </c>
      <c r="BE49" s="129">
        <v>87.317999999999998</v>
      </c>
      <c r="BF49" s="129">
        <v>2571</v>
      </c>
      <c r="BG49" s="129">
        <v>66020.659</v>
      </c>
      <c r="BH49" s="129">
        <v>838</v>
      </c>
      <c r="BI49" s="129">
        <v>6038.5320000000002</v>
      </c>
      <c r="BJ49" s="129">
        <v>199</v>
      </c>
      <c r="BK49" s="129">
        <v>4354.4859999999999</v>
      </c>
      <c r="BL49" s="129">
        <v>47199</v>
      </c>
      <c r="BM49" s="129">
        <v>165555.49</v>
      </c>
      <c r="BN49" s="129" t="s">
        <v>322</v>
      </c>
      <c r="BO49" s="129" t="s">
        <v>322</v>
      </c>
      <c r="BP49" s="129">
        <v>25</v>
      </c>
      <c r="BQ49" s="129">
        <v>2843.0339999999992</v>
      </c>
    </row>
    <row r="50" spans="1:69" s="122" customFormat="1" ht="11.25" customHeight="1">
      <c r="A50" s="128" t="s">
        <v>92</v>
      </c>
      <c r="B50" s="129">
        <v>261718</v>
      </c>
      <c r="C50" s="129">
        <v>1268863.828</v>
      </c>
      <c r="D50" s="129">
        <v>2277</v>
      </c>
      <c r="E50" s="129">
        <v>52995.833999999988</v>
      </c>
      <c r="F50" s="129">
        <v>194</v>
      </c>
      <c r="G50" s="129">
        <v>8955.4520000000011</v>
      </c>
      <c r="H50" s="129" t="s">
        <v>322</v>
      </c>
      <c r="I50" s="129" t="s">
        <v>322</v>
      </c>
      <c r="J50" s="129">
        <v>1</v>
      </c>
      <c r="K50" s="129">
        <v>235.84</v>
      </c>
      <c r="L50" s="129">
        <v>7425</v>
      </c>
      <c r="M50" s="129">
        <v>176254.55499999999</v>
      </c>
      <c r="N50" s="129">
        <v>17967</v>
      </c>
      <c r="O50" s="129">
        <v>123186.961</v>
      </c>
      <c r="P50" s="129">
        <v>1978</v>
      </c>
      <c r="Q50" s="129">
        <v>36668.720000000001</v>
      </c>
      <c r="R50" s="129">
        <v>231876</v>
      </c>
      <c r="S50" s="129">
        <v>870566.46600000001</v>
      </c>
      <c r="T50" s="129" t="s">
        <v>322</v>
      </c>
      <c r="U50" s="129" t="s">
        <v>322</v>
      </c>
      <c r="V50" s="129">
        <v>148</v>
      </c>
      <c r="W50" s="129">
        <v>7276.6349999999984</v>
      </c>
      <c r="X50" s="128" t="s">
        <v>92</v>
      </c>
      <c r="Y50" s="129">
        <v>190445</v>
      </c>
      <c r="Z50" s="129">
        <v>852437.51800000004</v>
      </c>
      <c r="AA50" s="129">
        <v>799</v>
      </c>
      <c r="AB50" s="129">
        <v>19228.759999999998</v>
      </c>
      <c r="AC50" s="129">
        <v>99</v>
      </c>
      <c r="AD50" s="129">
        <v>2861.3040000000001</v>
      </c>
      <c r="AE50" s="129" t="s">
        <v>322</v>
      </c>
      <c r="AF50" s="129" t="s">
        <v>322</v>
      </c>
      <c r="AG50" s="129" t="s">
        <v>322</v>
      </c>
      <c r="AH50" s="129" t="s">
        <v>322</v>
      </c>
      <c r="AI50" s="129">
        <v>3878</v>
      </c>
      <c r="AJ50" s="129">
        <v>84825.953999999998</v>
      </c>
      <c r="AK50" s="129">
        <v>14186</v>
      </c>
      <c r="AL50" s="129">
        <v>93708.183999999994</v>
      </c>
      <c r="AM50" s="129">
        <v>1113</v>
      </c>
      <c r="AN50" s="129">
        <v>17115.017</v>
      </c>
      <c r="AO50" s="129">
        <v>170370</v>
      </c>
      <c r="AP50" s="129">
        <v>634698.299</v>
      </c>
      <c r="AQ50" s="129" t="s">
        <v>322</v>
      </c>
      <c r="AR50" s="129" t="s">
        <v>322</v>
      </c>
      <c r="AS50" s="129">
        <v>66</v>
      </c>
      <c r="AT50" s="129">
        <v>1650.5350000000003</v>
      </c>
      <c r="AU50" s="128" t="s">
        <v>92</v>
      </c>
      <c r="AV50" s="129">
        <v>71273</v>
      </c>
      <c r="AW50" s="129">
        <v>416426.31</v>
      </c>
      <c r="AX50" s="129">
        <v>1478</v>
      </c>
      <c r="AY50" s="129">
        <v>33767.073999999993</v>
      </c>
      <c r="AZ50" s="129">
        <v>95</v>
      </c>
      <c r="BA50" s="129">
        <v>6094.1480000000001</v>
      </c>
      <c r="BB50" s="129" t="s">
        <v>322</v>
      </c>
      <c r="BC50" s="129" t="s">
        <v>322</v>
      </c>
      <c r="BD50" s="129">
        <v>1</v>
      </c>
      <c r="BE50" s="129">
        <v>235.84</v>
      </c>
      <c r="BF50" s="129">
        <v>3547</v>
      </c>
      <c r="BG50" s="129">
        <v>91428.60100000001</v>
      </c>
      <c r="BH50" s="129">
        <v>3781</v>
      </c>
      <c r="BI50" s="129">
        <v>29478.776999999998</v>
      </c>
      <c r="BJ50" s="129">
        <v>865</v>
      </c>
      <c r="BK50" s="129">
        <v>19553.703000000001</v>
      </c>
      <c r="BL50" s="129">
        <v>61506</v>
      </c>
      <c r="BM50" s="129">
        <v>235868.16700000002</v>
      </c>
      <c r="BN50" s="129" t="s">
        <v>322</v>
      </c>
      <c r="BO50" s="129" t="s">
        <v>322</v>
      </c>
      <c r="BP50" s="129">
        <v>82</v>
      </c>
      <c r="BQ50" s="129">
        <v>5626.0999999999985</v>
      </c>
    </row>
    <row r="51" spans="1:69" s="122" customFormat="1" ht="11.25" customHeight="1">
      <c r="A51" s="128" t="s">
        <v>94</v>
      </c>
      <c r="B51" s="129">
        <v>114465</v>
      </c>
      <c r="C51" s="129">
        <v>565710.61400000006</v>
      </c>
      <c r="D51" s="129">
        <v>771</v>
      </c>
      <c r="E51" s="129">
        <v>20081.192999999999</v>
      </c>
      <c r="F51" s="129">
        <v>31</v>
      </c>
      <c r="G51" s="129">
        <v>2567.3010000000004</v>
      </c>
      <c r="H51" s="129" t="s">
        <v>322</v>
      </c>
      <c r="I51" s="129" t="s">
        <v>322</v>
      </c>
      <c r="J51" s="129" t="s">
        <v>322</v>
      </c>
      <c r="K51" s="129" t="s">
        <v>322</v>
      </c>
      <c r="L51" s="129">
        <v>3118</v>
      </c>
      <c r="M51" s="129">
        <v>72507.870999999999</v>
      </c>
      <c r="N51" s="129">
        <v>3027</v>
      </c>
      <c r="O51" s="129">
        <v>18121.862999999998</v>
      </c>
      <c r="P51" s="129">
        <v>584</v>
      </c>
      <c r="Q51" s="129">
        <v>13400.317999999999</v>
      </c>
      <c r="R51" s="129">
        <v>106934</v>
      </c>
      <c r="S51" s="129">
        <v>439032.06799999997</v>
      </c>
      <c r="T51" s="129" t="s">
        <v>322</v>
      </c>
      <c r="U51" s="129" t="s">
        <v>322</v>
      </c>
      <c r="V51" s="129">
        <v>15</v>
      </c>
      <c r="W51" s="129">
        <v>1313.2249999999999</v>
      </c>
      <c r="X51" s="128" t="s">
        <v>94</v>
      </c>
      <c r="Y51" s="129">
        <v>84484</v>
      </c>
      <c r="Z51" s="129">
        <v>388284.79300000001</v>
      </c>
      <c r="AA51" s="129">
        <v>259</v>
      </c>
      <c r="AB51" s="129">
        <v>5105.8119999999999</v>
      </c>
      <c r="AC51" s="129">
        <v>17</v>
      </c>
      <c r="AD51" s="129">
        <v>703.31500000000005</v>
      </c>
      <c r="AE51" s="129" t="s">
        <v>322</v>
      </c>
      <c r="AF51" s="129" t="s">
        <v>322</v>
      </c>
      <c r="AG51" s="129" t="s">
        <v>322</v>
      </c>
      <c r="AH51" s="129" t="s">
        <v>322</v>
      </c>
      <c r="AI51" s="129">
        <v>1476</v>
      </c>
      <c r="AJ51" s="129">
        <v>33107.307000000001</v>
      </c>
      <c r="AK51" s="129">
        <v>2492</v>
      </c>
      <c r="AL51" s="129">
        <v>14562.606999999998</v>
      </c>
      <c r="AM51" s="129">
        <v>300</v>
      </c>
      <c r="AN51" s="129">
        <v>5590.072000000001</v>
      </c>
      <c r="AO51" s="129">
        <v>79940</v>
      </c>
      <c r="AP51" s="129">
        <v>329215.68</v>
      </c>
      <c r="AQ51" s="129" t="s">
        <v>322</v>
      </c>
      <c r="AR51" s="129" t="s">
        <v>322</v>
      </c>
      <c r="AS51" s="129">
        <v>5</v>
      </c>
      <c r="AT51" s="129">
        <v>60.157999999999994</v>
      </c>
      <c r="AU51" s="128" t="s">
        <v>94</v>
      </c>
      <c r="AV51" s="129">
        <v>29981</v>
      </c>
      <c r="AW51" s="129">
        <v>177425.821</v>
      </c>
      <c r="AX51" s="129">
        <v>512</v>
      </c>
      <c r="AY51" s="129">
        <v>14975.380999999998</v>
      </c>
      <c r="AZ51" s="129">
        <v>14</v>
      </c>
      <c r="BA51" s="129">
        <v>1863.9860000000001</v>
      </c>
      <c r="BB51" s="129" t="s">
        <v>322</v>
      </c>
      <c r="BC51" s="129" t="s">
        <v>322</v>
      </c>
      <c r="BD51" s="129" t="s">
        <v>322</v>
      </c>
      <c r="BE51" s="129" t="s">
        <v>322</v>
      </c>
      <c r="BF51" s="129">
        <v>1642</v>
      </c>
      <c r="BG51" s="129">
        <v>39400.563999999998</v>
      </c>
      <c r="BH51" s="129">
        <v>535</v>
      </c>
      <c r="BI51" s="129">
        <v>3559.2560000000003</v>
      </c>
      <c r="BJ51" s="129">
        <v>284</v>
      </c>
      <c r="BK51" s="129">
        <v>7810.2459999999992</v>
      </c>
      <c r="BL51" s="129">
        <v>26994</v>
      </c>
      <c r="BM51" s="129">
        <v>109816.38800000001</v>
      </c>
      <c r="BN51" s="129" t="s">
        <v>322</v>
      </c>
      <c r="BO51" s="129" t="s">
        <v>322</v>
      </c>
      <c r="BP51" s="129">
        <v>10</v>
      </c>
      <c r="BQ51" s="129">
        <v>1253.067</v>
      </c>
    </row>
    <row r="52" spans="1:69" s="122" customFormat="1" ht="11.25" customHeight="1">
      <c r="A52" s="128"/>
      <c r="B52" s="129"/>
      <c r="C52" s="129"/>
      <c r="D52" s="129"/>
      <c r="E52" s="129"/>
      <c r="F52" s="129"/>
      <c r="G52" s="129"/>
      <c r="H52" s="129"/>
      <c r="I52" s="129"/>
      <c r="J52" s="129"/>
      <c r="K52" s="129"/>
      <c r="L52" s="129"/>
      <c r="M52" s="129"/>
      <c r="N52" s="129"/>
      <c r="O52" s="129"/>
      <c r="P52" s="129"/>
      <c r="Q52" s="129"/>
      <c r="R52" s="129"/>
      <c r="S52" s="129"/>
      <c r="T52" s="129"/>
      <c r="U52" s="129"/>
      <c r="V52" s="129"/>
      <c r="W52" s="129"/>
      <c r="X52" s="128"/>
      <c r="Y52" s="129"/>
      <c r="Z52" s="129"/>
      <c r="AA52" s="129"/>
      <c r="AB52" s="129"/>
      <c r="AC52" s="129"/>
      <c r="AD52" s="129"/>
      <c r="AE52" s="129"/>
      <c r="AF52" s="129"/>
      <c r="AG52" s="129"/>
      <c r="AH52" s="129"/>
      <c r="AI52" s="129"/>
      <c r="AJ52" s="129"/>
      <c r="AK52" s="129"/>
      <c r="AL52" s="129"/>
      <c r="AM52" s="129"/>
      <c r="AN52" s="129"/>
      <c r="AO52" s="129"/>
      <c r="AP52" s="129"/>
      <c r="AQ52" s="129"/>
      <c r="AR52" s="129"/>
      <c r="AS52" s="129"/>
      <c r="AT52" s="129"/>
      <c r="AU52" s="128"/>
      <c r="AV52" s="129"/>
      <c r="AW52" s="129"/>
      <c r="AX52" s="129"/>
      <c r="AY52" s="129"/>
      <c r="AZ52" s="129"/>
      <c r="BA52" s="129"/>
      <c r="BB52" s="129"/>
      <c r="BC52" s="129"/>
      <c r="BD52" s="129"/>
      <c r="BE52" s="129"/>
      <c r="BF52" s="129"/>
      <c r="BG52" s="129"/>
      <c r="BH52" s="129"/>
      <c r="BI52" s="129"/>
      <c r="BJ52" s="129"/>
      <c r="BK52" s="129"/>
      <c r="BL52" s="129"/>
      <c r="BM52" s="129"/>
      <c r="BN52" s="129"/>
      <c r="BO52" s="129"/>
      <c r="BP52" s="129"/>
      <c r="BQ52" s="129"/>
    </row>
    <row r="53" spans="1:69" s="122" customFormat="1" ht="11.25" customHeight="1">
      <c r="A53" s="128" t="s">
        <v>96</v>
      </c>
      <c r="B53" s="129">
        <v>135281</v>
      </c>
      <c r="C53" s="129">
        <v>576350.14099999995</v>
      </c>
      <c r="D53" s="129">
        <v>186</v>
      </c>
      <c r="E53" s="129">
        <v>2863.864</v>
      </c>
      <c r="F53" s="129">
        <v>116</v>
      </c>
      <c r="G53" s="129">
        <v>5692.9290000000001</v>
      </c>
      <c r="H53" s="129" t="s">
        <v>322</v>
      </c>
      <c r="I53" s="129" t="s">
        <v>322</v>
      </c>
      <c r="J53" s="129" t="s">
        <v>322</v>
      </c>
      <c r="K53" s="129" t="s">
        <v>322</v>
      </c>
      <c r="L53" s="129">
        <v>2541</v>
      </c>
      <c r="M53" s="129">
        <v>55876.862000000008</v>
      </c>
      <c r="N53" s="129">
        <v>1930</v>
      </c>
      <c r="O53" s="129">
        <v>10739.217000000001</v>
      </c>
      <c r="P53" s="129">
        <v>580</v>
      </c>
      <c r="Q53" s="129">
        <v>6912.8069999999998</v>
      </c>
      <c r="R53" s="129">
        <v>129928</v>
      </c>
      <c r="S53" s="129">
        <v>494264.46199999994</v>
      </c>
      <c r="T53" s="129" t="s">
        <v>322</v>
      </c>
      <c r="U53" s="129" t="s">
        <v>322</v>
      </c>
      <c r="V53" s="129">
        <v>16</v>
      </c>
      <c r="W53" s="129">
        <v>817.68500000000006</v>
      </c>
      <c r="X53" s="128" t="s">
        <v>96</v>
      </c>
      <c r="Y53" s="129">
        <v>98300</v>
      </c>
      <c r="Z53" s="129">
        <v>399628.80199999997</v>
      </c>
      <c r="AA53" s="129">
        <v>53</v>
      </c>
      <c r="AB53" s="129">
        <v>893.25299999999993</v>
      </c>
      <c r="AC53" s="129">
        <v>68</v>
      </c>
      <c r="AD53" s="129">
        <v>4069.8829999999998</v>
      </c>
      <c r="AE53" s="129" t="s">
        <v>322</v>
      </c>
      <c r="AF53" s="129" t="s">
        <v>322</v>
      </c>
      <c r="AG53" s="129" t="s">
        <v>322</v>
      </c>
      <c r="AH53" s="129" t="s">
        <v>322</v>
      </c>
      <c r="AI53" s="129">
        <v>1164</v>
      </c>
      <c r="AJ53" s="129">
        <v>22542.457000000002</v>
      </c>
      <c r="AK53" s="129">
        <v>1536</v>
      </c>
      <c r="AL53" s="129">
        <v>7908.8829999999998</v>
      </c>
      <c r="AM53" s="129">
        <v>450</v>
      </c>
      <c r="AN53" s="129">
        <v>4316.317</v>
      </c>
      <c r="AO53" s="129">
        <v>95029</v>
      </c>
      <c r="AP53" s="129">
        <v>359898.00899999996</v>
      </c>
      <c r="AQ53" s="129" t="s">
        <v>322</v>
      </c>
      <c r="AR53" s="129" t="s">
        <v>322</v>
      </c>
      <c r="AS53" s="129">
        <v>15</v>
      </c>
      <c r="AT53" s="129">
        <v>812.86900000000003</v>
      </c>
      <c r="AU53" s="128" t="s">
        <v>96</v>
      </c>
      <c r="AV53" s="129">
        <v>36981</v>
      </c>
      <c r="AW53" s="129">
        <v>176721.33900000001</v>
      </c>
      <c r="AX53" s="129">
        <v>133</v>
      </c>
      <c r="AY53" s="129">
        <v>1970.6110000000001</v>
      </c>
      <c r="AZ53" s="129">
        <v>48</v>
      </c>
      <c r="BA53" s="129">
        <v>1623.046</v>
      </c>
      <c r="BB53" s="129" t="s">
        <v>322</v>
      </c>
      <c r="BC53" s="129" t="s">
        <v>322</v>
      </c>
      <c r="BD53" s="129" t="s">
        <v>322</v>
      </c>
      <c r="BE53" s="129" t="s">
        <v>322</v>
      </c>
      <c r="BF53" s="129">
        <v>1377</v>
      </c>
      <c r="BG53" s="129">
        <v>33334.405000000006</v>
      </c>
      <c r="BH53" s="129">
        <v>394</v>
      </c>
      <c r="BI53" s="129">
        <v>2830.3339999999998</v>
      </c>
      <c r="BJ53" s="129">
        <v>130</v>
      </c>
      <c r="BK53" s="129">
        <v>2596.4899999999998</v>
      </c>
      <c r="BL53" s="129">
        <v>34899</v>
      </c>
      <c r="BM53" s="129">
        <v>134366.45300000001</v>
      </c>
      <c r="BN53" s="129" t="s">
        <v>322</v>
      </c>
      <c r="BO53" s="129" t="s">
        <v>322</v>
      </c>
      <c r="BP53" s="129">
        <v>1</v>
      </c>
      <c r="BQ53" s="129">
        <v>4.8159999999999998</v>
      </c>
    </row>
    <row r="54" spans="1:69" s="122" customFormat="1" ht="11.25" customHeight="1">
      <c r="A54" s="128" t="s">
        <v>98</v>
      </c>
      <c r="B54" s="129">
        <v>134100</v>
      </c>
      <c r="C54" s="129">
        <v>585321.49899999995</v>
      </c>
      <c r="D54" s="129">
        <v>558</v>
      </c>
      <c r="E54" s="129">
        <v>26017.088</v>
      </c>
      <c r="F54" s="129">
        <v>69</v>
      </c>
      <c r="G54" s="129">
        <v>2384.549</v>
      </c>
      <c r="H54" s="129" t="s">
        <v>322</v>
      </c>
      <c r="I54" s="129" t="s">
        <v>322</v>
      </c>
      <c r="J54" s="129" t="s">
        <v>322</v>
      </c>
      <c r="K54" s="129" t="s">
        <v>322</v>
      </c>
      <c r="L54" s="129">
        <v>4125</v>
      </c>
      <c r="M54" s="129">
        <v>80658.794999999998</v>
      </c>
      <c r="N54" s="129">
        <v>3767</v>
      </c>
      <c r="O54" s="129">
        <v>23773.765999999996</v>
      </c>
      <c r="P54" s="129">
        <v>357</v>
      </c>
      <c r="Q54" s="129">
        <v>6382.5779999999995</v>
      </c>
      <c r="R54" s="129">
        <v>125224</v>
      </c>
      <c r="S54" s="129">
        <v>446104.723</v>
      </c>
      <c r="T54" s="129" t="s">
        <v>322</v>
      </c>
      <c r="U54" s="129" t="s">
        <v>322</v>
      </c>
      <c r="V54" s="129">
        <v>30</v>
      </c>
      <c r="W54" s="129">
        <v>1292.3339999999998</v>
      </c>
      <c r="X54" s="128" t="s">
        <v>98</v>
      </c>
      <c r="Y54" s="129">
        <v>97520</v>
      </c>
      <c r="Z54" s="129">
        <v>386804.99999999994</v>
      </c>
      <c r="AA54" s="129">
        <v>207</v>
      </c>
      <c r="AB54" s="129">
        <v>7655.3360000000002</v>
      </c>
      <c r="AC54" s="129">
        <v>43</v>
      </c>
      <c r="AD54" s="129">
        <v>1174.4660000000001</v>
      </c>
      <c r="AE54" s="129" t="s">
        <v>322</v>
      </c>
      <c r="AF54" s="129" t="s">
        <v>322</v>
      </c>
      <c r="AG54" s="129" t="s">
        <v>322</v>
      </c>
      <c r="AH54" s="129" t="s">
        <v>322</v>
      </c>
      <c r="AI54" s="129">
        <v>1877</v>
      </c>
      <c r="AJ54" s="129">
        <v>32444.795999999998</v>
      </c>
      <c r="AK54" s="129">
        <v>2960</v>
      </c>
      <c r="AL54" s="129">
        <v>16696.009999999998</v>
      </c>
      <c r="AM54" s="129">
        <v>133</v>
      </c>
      <c r="AN54" s="129">
        <v>2057.66</v>
      </c>
      <c r="AO54" s="129">
        <v>92300</v>
      </c>
      <c r="AP54" s="129">
        <v>326776.73199999996</v>
      </c>
      <c r="AQ54" s="129" t="s">
        <v>322</v>
      </c>
      <c r="AR54" s="129" t="s">
        <v>322</v>
      </c>
      <c r="AS54" s="129">
        <v>18</v>
      </c>
      <c r="AT54" s="129">
        <v>428.33299999999997</v>
      </c>
      <c r="AU54" s="128" t="s">
        <v>98</v>
      </c>
      <c r="AV54" s="129">
        <v>36580</v>
      </c>
      <c r="AW54" s="129">
        <v>198516.49900000001</v>
      </c>
      <c r="AX54" s="129">
        <v>351</v>
      </c>
      <c r="AY54" s="129">
        <v>18361.752</v>
      </c>
      <c r="AZ54" s="129">
        <v>26</v>
      </c>
      <c r="BA54" s="129">
        <v>1210.0830000000001</v>
      </c>
      <c r="BB54" s="129" t="s">
        <v>322</v>
      </c>
      <c r="BC54" s="129" t="s">
        <v>322</v>
      </c>
      <c r="BD54" s="129" t="s">
        <v>322</v>
      </c>
      <c r="BE54" s="129" t="s">
        <v>322</v>
      </c>
      <c r="BF54" s="129">
        <v>2248</v>
      </c>
      <c r="BG54" s="129">
        <v>48213.998999999996</v>
      </c>
      <c r="BH54" s="129">
        <v>807</v>
      </c>
      <c r="BI54" s="129">
        <v>7077.7559999999994</v>
      </c>
      <c r="BJ54" s="129">
        <v>224</v>
      </c>
      <c r="BK54" s="129">
        <v>4324.9179999999997</v>
      </c>
      <c r="BL54" s="129">
        <v>32924</v>
      </c>
      <c r="BM54" s="129">
        <v>119327.99100000001</v>
      </c>
      <c r="BN54" s="129" t="s">
        <v>322</v>
      </c>
      <c r="BO54" s="129" t="s">
        <v>322</v>
      </c>
      <c r="BP54" s="129">
        <v>12</v>
      </c>
      <c r="BQ54" s="129">
        <v>864.00099999999986</v>
      </c>
    </row>
    <row r="55" spans="1:69" s="122" customFormat="1" ht="11.25" customHeight="1">
      <c r="A55" s="128" t="s">
        <v>100</v>
      </c>
      <c r="B55" s="129">
        <v>188826</v>
      </c>
      <c r="C55" s="129">
        <v>808186.36499999999</v>
      </c>
      <c r="D55" s="129">
        <v>816</v>
      </c>
      <c r="E55" s="129">
        <v>36860.683000000005</v>
      </c>
      <c r="F55" s="129">
        <v>80</v>
      </c>
      <c r="G55" s="129">
        <v>7641.371000000001</v>
      </c>
      <c r="H55" s="129" t="s">
        <v>322</v>
      </c>
      <c r="I55" s="129" t="s">
        <v>322</v>
      </c>
      <c r="J55" s="129" t="s">
        <v>322</v>
      </c>
      <c r="K55" s="129" t="s">
        <v>322</v>
      </c>
      <c r="L55" s="129">
        <v>4520</v>
      </c>
      <c r="M55" s="129">
        <v>93330.764999999985</v>
      </c>
      <c r="N55" s="129">
        <v>3961</v>
      </c>
      <c r="O55" s="129">
        <v>24665.107</v>
      </c>
      <c r="P55" s="129">
        <v>1133</v>
      </c>
      <c r="Q55" s="129">
        <v>27615.745999999999</v>
      </c>
      <c r="R55" s="129">
        <v>178315</v>
      </c>
      <c r="S55" s="129">
        <v>618068.5</v>
      </c>
      <c r="T55" s="129">
        <v>1</v>
      </c>
      <c r="U55" s="129">
        <v>4.1929999999999996</v>
      </c>
      <c r="V55" s="129">
        <v>45</v>
      </c>
      <c r="W55" s="129">
        <v>3692.2850000000003</v>
      </c>
      <c r="X55" s="128" t="s">
        <v>100</v>
      </c>
      <c r="Y55" s="129">
        <v>132693</v>
      </c>
      <c r="Z55" s="129">
        <v>519098.24400000001</v>
      </c>
      <c r="AA55" s="129">
        <v>287</v>
      </c>
      <c r="AB55" s="129">
        <v>9401.2100000000028</v>
      </c>
      <c r="AC55" s="129">
        <v>52</v>
      </c>
      <c r="AD55" s="129">
        <v>4205.1070000000009</v>
      </c>
      <c r="AE55" s="129" t="s">
        <v>322</v>
      </c>
      <c r="AF55" s="129" t="s">
        <v>322</v>
      </c>
      <c r="AG55" s="129" t="s">
        <v>322</v>
      </c>
      <c r="AH55" s="129" t="s">
        <v>322</v>
      </c>
      <c r="AI55" s="129">
        <v>2178</v>
      </c>
      <c r="AJ55" s="129">
        <v>41364.273999999998</v>
      </c>
      <c r="AK55" s="129">
        <v>2936</v>
      </c>
      <c r="AL55" s="129">
        <v>17408.839</v>
      </c>
      <c r="AM55" s="129">
        <v>554</v>
      </c>
      <c r="AN55" s="129">
        <v>12068.272999999999</v>
      </c>
      <c r="AO55" s="129">
        <v>126685</v>
      </c>
      <c r="AP55" s="129">
        <v>434646.348</v>
      </c>
      <c r="AQ55" s="129">
        <v>1</v>
      </c>
      <c r="AR55" s="129">
        <v>4.1929999999999996</v>
      </c>
      <c r="AS55" s="129">
        <v>30</v>
      </c>
      <c r="AT55" s="129">
        <v>1653.0820000000001</v>
      </c>
      <c r="AU55" s="128" t="s">
        <v>100</v>
      </c>
      <c r="AV55" s="129">
        <v>56133</v>
      </c>
      <c r="AW55" s="129">
        <v>289088.12099999998</v>
      </c>
      <c r="AX55" s="129">
        <v>529</v>
      </c>
      <c r="AY55" s="129">
        <v>27459.473000000002</v>
      </c>
      <c r="AZ55" s="129">
        <v>28</v>
      </c>
      <c r="BA55" s="129">
        <v>3436.2640000000006</v>
      </c>
      <c r="BB55" s="129" t="s">
        <v>322</v>
      </c>
      <c r="BC55" s="129" t="s">
        <v>322</v>
      </c>
      <c r="BD55" s="129" t="s">
        <v>322</v>
      </c>
      <c r="BE55" s="129" t="s">
        <v>322</v>
      </c>
      <c r="BF55" s="129">
        <v>2342</v>
      </c>
      <c r="BG55" s="129">
        <v>51966.490999999995</v>
      </c>
      <c r="BH55" s="129">
        <v>1025</v>
      </c>
      <c r="BI55" s="129">
        <v>7256.268</v>
      </c>
      <c r="BJ55" s="129">
        <v>579</v>
      </c>
      <c r="BK55" s="129">
        <v>15547.472999999998</v>
      </c>
      <c r="BL55" s="129">
        <v>51630</v>
      </c>
      <c r="BM55" s="129">
        <v>183422.15199999997</v>
      </c>
      <c r="BN55" s="129" t="s">
        <v>322</v>
      </c>
      <c r="BO55" s="129" t="s">
        <v>322</v>
      </c>
      <c r="BP55" s="129">
        <v>15</v>
      </c>
      <c r="BQ55" s="129">
        <v>2039.2030000000002</v>
      </c>
    </row>
    <row r="56" spans="1:69" s="122" customFormat="1" ht="11.25" customHeight="1">
      <c r="A56" s="128" t="s">
        <v>102</v>
      </c>
      <c r="B56" s="129">
        <v>71212</v>
      </c>
      <c r="C56" s="129">
        <v>313837.58199999999</v>
      </c>
      <c r="D56" s="129">
        <v>670</v>
      </c>
      <c r="E56" s="129">
        <v>22198.157999999999</v>
      </c>
      <c r="F56" s="129">
        <v>44</v>
      </c>
      <c r="G56" s="129">
        <v>2084.4079999999999</v>
      </c>
      <c r="H56" s="129" t="s">
        <v>322</v>
      </c>
      <c r="I56" s="129" t="s">
        <v>322</v>
      </c>
      <c r="J56" s="129">
        <v>1</v>
      </c>
      <c r="K56" s="129">
        <v>63.207000000000001</v>
      </c>
      <c r="L56" s="129">
        <v>2219</v>
      </c>
      <c r="M56" s="129">
        <v>46506.088000000003</v>
      </c>
      <c r="N56" s="129">
        <v>661</v>
      </c>
      <c r="O56" s="129">
        <v>4625.2829999999994</v>
      </c>
      <c r="P56" s="129">
        <v>262</v>
      </c>
      <c r="Q56" s="129">
        <v>6163.7190000000001</v>
      </c>
      <c r="R56" s="129">
        <v>67355</v>
      </c>
      <c r="S56" s="129">
        <v>232196.71900000001</v>
      </c>
      <c r="T56" s="129" t="s">
        <v>322</v>
      </c>
      <c r="U56" s="129" t="s">
        <v>322</v>
      </c>
      <c r="V56" s="129">
        <v>31</v>
      </c>
      <c r="W56" s="129">
        <v>1251.0659999999998</v>
      </c>
      <c r="X56" s="128" t="s">
        <v>102</v>
      </c>
      <c r="Y56" s="129">
        <v>53498</v>
      </c>
      <c r="Z56" s="129">
        <v>211272.46900000001</v>
      </c>
      <c r="AA56" s="129">
        <v>268</v>
      </c>
      <c r="AB56" s="129">
        <v>9141.6279999999988</v>
      </c>
      <c r="AC56" s="129">
        <v>18</v>
      </c>
      <c r="AD56" s="129">
        <v>603.9899999999999</v>
      </c>
      <c r="AE56" s="129" t="s">
        <v>322</v>
      </c>
      <c r="AF56" s="129" t="s">
        <v>322</v>
      </c>
      <c r="AG56" s="129">
        <v>1</v>
      </c>
      <c r="AH56" s="129">
        <v>63.207000000000001</v>
      </c>
      <c r="AI56" s="129">
        <v>1098</v>
      </c>
      <c r="AJ56" s="129">
        <v>20967.251</v>
      </c>
      <c r="AK56" s="129">
        <v>415</v>
      </c>
      <c r="AL56" s="129">
        <v>2472.5029999999997</v>
      </c>
      <c r="AM56" s="129">
        <v>68</v>
      </c>
      <c r="AN56" s="129">
        <v>1418.4910000000002</v>
      </c>
      <c r="AO56" s="129">
        <v>51630</v>
      </c>
      <c r="AP56" s="129">
        <v>176605.399</v>
      </c>
      <c r="AQ56" s="129" t="s">
        <v>322</v>
      </c>
      <c r="AR56" s="129" t="s">
        <v>322</v>
      </c>
      <c r="AS56" s="129">
        <v>10</v>
      </c>
      <c r="AT56" s="129">
        <v>115.54900000000001</v>
      </c>
      <c r="AU56" s="128" t="s">
        <v>102</v>
      </c>
      <c r="AV56" s="129">
        <v>17714</v>
      </c>
      <c r="AW56" s="129">
        <v>102565.113</v>
      </c>
      <c r="AX56" s="129">
        <v>402</v>
      </c>
      <c r="AY56" s="129">
        <v>13056.53</v>
      </c>
      <c r="AZ56" s="129">
        <v>26</v>
      </c>
      <c r="BA56" s="129">
        <v>1480.4180000000001</v>
      </c>
      <c r="BB56" s="129" t="s">
        <v>322</v>
      </c>
      <c r="BC56" s="129" t="s">
        <v>322</v>
      </c>
      <c r="BD56" s="129" t="s">
        <v>322</v>
      </c>
      <c r="BE56" s="129" t="s">
        <v>322</v>
      </c>
      <c r="BF56" s="129">
        <v>1121</v>
      </c>
      <c r="BG56" s="129">
        <v>25538.837</v>
      </c>
      <c r="BH56" s="129">
        <v>246</v>
      </c>
      <c r="BI56" s="129">
        <v>2152.7799999999997</v>
      </c>
      <c r="BJ56" s="129">
        <v>194</v>
      </c>
      <c r="BK56" s="129">
        <v>4745.2280000000001</v>
      </c>
      <c r="BL56" s="129">
        <v>15725</v>
      </c>
      <c r="BM56" s="129">
        <v>55591.320000000007</v>
      </c>
      <c r="BN56" s="129" t="s">
        <v>322</v>
      </c>
      <c r="BO56" s="129" t="s">
        <v>322</v>
      </c>
      <c r="BP56" s="129">
        <v>21</v>
      </c>
      <c r="BQ56" s="129">
        <v>1135.5169999999998</v>
      </c>
    </row>
    <row r="57" spans="1:69" s="122" customFormat="1" ht="11.25" customHeight="1">
      <c r="A57" s="128" t="s">
        <v>104</v>
      </c>
      <c r="B57" s="129">
        <v>1009366</v>
      </c>
      <c r="C57" s="129">
        <v>4861929.1739999996</v>
      </c>
      <c r="D57" s="129">
        <v>5088</v>
      </c>
      <c r="E57" s="129">
        <v>161183.64299999998</v>
      </c>
      <c r="F57" s="129">
        <v>246</v>
      </c>
      <c r="G57" s="129">
        <v>19964.280999999999</v>
      </c>
      <c r="H57" s="129" t="s">
        <v>322</v>
      </c>
      <c r="I57" s="129" t="s">
        <v>322</v>
      </c>
      <c r="J57" s="129" t="s">
        <v>322</v>
      </c>
      <c r="K57" s="129" t="s">
        <v>322</v>
      </c>
      <c r="L57" s="129">
        <v>16124</v>
      </c>
      <c r="M57" s="129">
        <v>355944.68099999998</v>
      </c>
      <c r="N57" s="129">
        <v>39973</v>
      </c>
      <c r="O57" s="129">
        <v>246792.04000000004</v>
      </c>
      <c r="P57" s="129">
        <v>1397</v>
      </c>
      <c r="Q57" s="129">
        <v>37189.75</v>
      </c>
      <c r="R57" s="129">
        <v>946506</v>
      </c>
      <c r="S57" s="129">
        <v>4040796.7529999996</v>
      </c>
      <c r="T57" s="129">
        <v>32</v>
      </c>
      <c r="U57" s="129">
        <v>58.025999999999996</v>
      </c>
      <c r="V57" s="129">
        <v>142</v>
      </c>
      <c r="W57" s="129">
        <v>8193.1999999999989</v>
      </c>
      <c r="X57" s="128" t="s">
        <v>104</v>
      </c>
      <c r="Y57" s="129">
        <v>755195</v>
      </c>
      <c r="Z57" s="129">
        <v>3464936.6609999998</v>
      </c>
      <c r="AA57" s="129">
        <v>2051</v>
      </c>
      <c r="AB57" s="129">
        <v>71091.978000000003</v>
      </c>
      <c r="AC57" s="129">
        <v>155</v>
      </c>
      <c r="AD57" s="129">
        <v>12871.659</v>
      </c>
      <c r="AE57" s="129" t="s">
        <v>322</v>
      </c>
      <c r="AF57" s="129" t="s">
        <v>322</v>
      </c>
      <c r="AG57" s="129" t="s">
        <v>322</v>
      </c>
      <c r="AH57" s="129" t="s">
        <v>322</v>
      </c>
      <c r="AI57" s="129">
        <v>7700</v>
      </c>
      <c r="AJ57" s="129">
        <v>155730.66</v>
      </c>
      <c r="AK57" s="129">
        <v>32344</v>
      </c>
      <c r="AL57" s="129">
        <v>196097.37600000002</v>
      </c>
      <c r="AM57" s="129">
        <v>497</v>
      </c>
      <c r="AN57" s="129">
        <v>12063.113000000001</v>
      </c>
      <c r="AO57" s="129">
        <v>712427</v>
      </c>
      <c r="AP57" s="129">
        <v>3017048.0269999998</v>
      </c>
      <c r="AQ57" s="129">
        <v>21</v>
      </c>
      <c r="AR57" s="129">
        <v>33.847999999999999</v>
      </c>
      <c r="AS57" s="129">
        <v>72</v>
      </c>
      <c r="AT57" s="129">
        <v>5533.1129999999994</v>
      </c>
      <c r="AU57" s="128" t="s">
        <v>104</v>
      </c>
      <c r="AV57" s="129">
        <v>254171</v>
      </c>
      <c r="AW57" s="129">
        <v>1396992.513</v>
      </c>
      <c r="AX57" s="129">
        <v>3037</v>
      </c>
      <c r="AY57" s="129">
        <v>90091.664999999979</v>
      </c>
      <c r="AZ57" s="129">
        <v>91</v>
      </c>
      <c r="BA57" s="129">
        <v>7092.6219999999994</v>
      </c>
      <c r="BB57" s="129" t="s">
        <v>322</v>
      </c>
      <c r="BC57" s="129" t="s">
        <v>322</v>
      </c>
      <c r="BD57" s="129" t="s">
        <v>322</v>
      </c>
      <c r="BE57" s="129" t="s">
        <v>322</v>
      </c>
      <c r="BF57" s="129">
        <v>8424</v>
      </c>
      <c r="BG57" s="129">
        <v>200214.02099999995</v>
      </c>
      <c r="BH57" s="129">
        <v>7629</v>
      </c>
      <c r="BI57" s="129">
        <v>50694.664000000004</v>
      </c>
      <c r="BJ57" s="129">
        <v>900</v>
      </c>
      <c r="BK57" s="129">
        <v>25126.636999999999</v>
      </c>
      <c r="BL57" s="129">
        <v>234079</v>
      </c>
      <c r="BM57" s="129">
        <v>1023748.726</v>
      </c>
      <c r="BN57" s="129">
        <v>11</v>
      </c>
      <c r="BO57" s="129">
        <v>24.177999999999997</v>
      </c>
      <c r="BP57" s="129">
        <v>70</v>
      </c>
      <c r="BQ57" s="129">
        <v>2660.0869999999995</v>
      </c>
    </row>
    <row r="58" spans="1:69" s="122" customFormat="1" ht="11.25" customHeight="1">
      <c r="A58" s="128"/>
      <c r="B58" s="129"/>
      <c r="C58" s="129"/>
      <c r="D58" s="129"/>
      <c r="E58" s="129"/>
      <c r="F58" s="129"/>
      <c r="G58" s="129"/>
      <c r="H58" s="129"/>
      <c r="I58" s="129"/>
      <c r="J58" s="129"/>
      <c r="K58" s="129"/>
      <c r="L58" s="129"/>
      <c r="M58" s="129"/>
      <c r="N58" s="129"/>
      <c r="O58" s="129"/>
      <c r="P58" s="129"/>
      <c r="Q58" s="129"/>
      <c r="R58" s="129"/>
      <c r="S58" s="129"/>
      <c r="T58" s="129"/>
      <c r="U58" s="129"/>
      <c r="V58" s="129"/>
      <c r="W58" s="129"/>
      <c r="X58" s="128"/>
      <c r="Y58" s="129"/>
      <c r="Z58" s="129"/>
      <c r="AA58" s="129"/>
      <c r="AB58" s="129"/>
      <c r="AC58" s="129"/>
      <c r="AD58" s="129"/>
      <c r="AE58" s="129"/>
      <c r="AF58" s="129"/>
      <c r="AG58" s="129"/>
      <c r="AH58" s="129"/>
      <c r="AI58" s="129"/>
      <c r="AJ58" s="129"/>
      <c r="AK58" s="129"/>
      <c r="AL58" s="129"/>
      <c r="AM58" s="129"/>
      <c r="AN58" s="129"/>
      <c r="AO58" s="129"/>
      <c r="AP58" s="129"/>
      <c r="AQ58" s="129"/>
      <c r="AR58" s="129"/>
      <c r="AS58" s="129"/>
      <c r="AT58" s="129"/>
      <c r="AU58" s="128"/>
      <c r="AV58" s="129"/>
      <c r="AW58" s="129"/>
      <c r="AX58" s="129"/>
      <c r="AY58" s="129"/>
      <c r="AZ58" s="129"/>
      <c r="BA58" s="129"/>
      <c r="BB58" s="129"/>
      <c r="BC58" s="129"/>
      <c r="BD58" s="129"/>
      <c r="BE58" s="129"/>
      <c r="BF58" s="129"/>
      <c r="BG58" s="129"/>
      <c r="BH58" s="129"/>
      <c r="BI58" s="129"/>
      <c r="BJ58" s="129"/>
      <c r="BK58" s="129"/>
      <c r="BL58" s="129"/>
      <c r="BM58" s="129"/>
      <c r="BN58" s="129"/>
      <c r="BO58" s="129"/>
      <c r="BP58" s="129"/>
      <c r="BQ58" s="129"/>
    </row>
    <row r="59" spans="1:69" s="122" customFormat="1" ht="11.25" customHeight="1">
      <c r="A59" s="128" t="s">
        <v>106</v>
      </c>
      <c r="B59" s="132">
        <v>134935</v>
      </c>
      <c r="C59" s="129">
        <v>634720.84899999993</v>
      </c>
      <c r="D59" s="129">
        <v>615</v>
      </c>
      <c r="E59" s="129">
        <v>25952.921999999999</v>
      </c>
      <c r="F59" s="129">
        <v>16</v>
      </c>
      <c r="G59" s="129">
        <v>1287.6950000000002</v>
      </c>
      <c r="H59" s="129" t="s">
        <v>322</v>
      </c>
      <c r="I59" s="129" t="s">
        <v>322</v>
      </c>
      <c r="J59" s="129" t="s">
        <v>322</v>
      </c>
      <c r="K59" s="129" t="s">
        <v>322</v>
      </c>
      <c r="L59" s="129">
        <v>2969</v>
      </c>
      <c r="M59" s="129">
        <v>56801.026000000005</v>
      </c>
      <c r="N59" s="129">
        <v>3607</v>
      </c>
      <c r="O59" s="129">
        <v>22890.618000000002</v>
      </c>
      <c r="P59" s="129">
        <v>330</v>
      </c>
      <c r="Q59" s="129">
        <v>7898.5940000000001</v>
      </c>
      <c r="R59" s="129">
        <v>127398</v>
      </c>
      <c r="S59" s="129">
        <v>519889.99400000001</v>
      </c>
      <c r="T59" s="129" t="s">
        <v>322</v>
      </c>
      <c r="U59" s="129" t="s">
        <v>322</v>
      </c>
      <c r="V59" s="129">
        <v>6</v>
      </c>
      <c r="W59" s="129">
        <v>648.39800000000014</v>
      </c>
      <c r="X59" s="128" t="s">
        <v>106</v>
      </c>
      <c r="Y59" s="132">
        <v>102185</v>
      </c>
      <c r="Z59" s="129">
        <v>455959.511</v>
      </c>
      <c r="AA59" s="129">
        <v>254</v>
      </c>
      <c r="AB59" s="129">
        <v>12044.473000000002</v>
      </c>
      <c r="AC59" s="129">
        <v>13</v>
      </c>
      <c r="AD59" s="129">
        <v>1100.6840000000002</v>
      </c>
      <c r="AE59" s="129" t="s">
        <v>322</v>
      </c>
      <c r="AF59" s="129" t="s">
        <v>322</v>
      </c>
      <c r="AG59" s="129" t="s">
        <v>322</v>
      </c>
      <c r="AH59" s="129" t="s">
        <v>322</v>
      </c>
      <c r="AI59" s="129">
        <v>1335</v>
      </c>
      <c r="AJ59" s="129">
        <v>24940.524000000005</v>
      </c>
      <c r="AK59" s="129">
        <v>3076</v>
      </c>
      <c r="AL59" s="129">
        <v>19573.173000000003</v>
      </c>
      <c r="AM59" s="129">
        <v>151</v>
      </c>
      <c r="AN59" s="129">
        <v>2430.6310000000003</v>
      </c>
      <c r="AO59" s="129">
        <v>97356</v>
      </c>
      <c r="AP59" s="129">
        <v>395870.02600000001</v>
      </c>
      <c r="AQ59" s="129" t="s">
        <v>322</v>
      </c>
      <c r="AR59" s="129" t="s">
        <v>322</v>
      </c>
      <c r="AS59" s="129">
        <v>4</v>
      </c>
      <c r="AT59" s="129">
        <v>544.34700000000009</v>
      </c>
      <c r="AU59" s="128" t="s">
        <v>106</v>
      </c>
      <c r="AV59" s="132">
        <v>32750</v>
      </c>
      <c r="AW59" s="129">
        <v>178761.33799999999</v>
      </c>
      <c r="AX59" s="129">
        <v>361</v>
      </c>
      <c r="AY59" s="129">
        <v>13908.448999999999</v>
      </c>
      <c r="AZ59" s="129">
        <v>3</v>
      </c>
      <c r="BA59" s="129">
        <v>187.011</v>
      </c>
      <c r="BB59" s="129" t="s">
        <v>322</v>
      </c>
      <c r="BC59" s="129" t="s">
        <v>322</v>
      </c>
      <c r="BD59" s="129" t="s">
        <v>322</v>
      </c>
      <c r="BE59" s="129" t="s">
        <v>322</v>
      </c>
      <c r="BF59" s="129">
        <v>1634</v>
      </c>
      <c r="BG59" s="129">
        <v>31860.502</v>
      </c>
      <c r="BH59" s="129">
        <v>531</v>
      </c>
      <c r="BI59" s="129">
        <v>3317.4450000000002</v>
      </c>
      <c r="BJ59" s="129">
        <v>179</v>
      </c>
      <c r="BK59" s="129">
        <v>5467.9629999999997</v>
      </c>
      <c r="BL59" s="129">
        <v>30042</v>
      </c>
      <c r="BM59" s="129">
        <v>124019.96800000001</v>
      </c>
      <c r="BN59" s="129" t="s">
        <v>322</v>
      </c>
      <c r="BO59" s="129" t="s">
        <v>322</v>
      </c>
      <c r="BP59" s="129">
        <v>2</v>
      </c>
      <c r="BQ59" s="129">
        <v>104.051</v>
      </c>
    </row>
    <row r="60" spans="1:69" s="122" customFormat="1" ht="11.25" customHeight="1">
      <c r="A60" s="128" t="s">
        <v>108</v>
      </c>
      <c r="B60" s="132">
        <v>230348</v>
      </c>
      <c r="C60" s="129">
        <v>1011481.5239999997</v>
      </c>
      <c r="D60" s="129">
        <v>814</v>
      </c>
      <c r="E60" s="129">
        <v>32716.212</v>
      </c>
      <c r="F60" s="129">
        <v>8</v>
      </c>
      <c r="G60" s="133">
        <v>-815.43200000000002</v>
      </c>
      <c r="H60" s="129" t="s">
        <v>322</v>
      </c>
      <c r="I60" s="129" t="s">
        <v>322</v>
      </c>
      <c r="J60" s="129" t="s">
        <v>322</v>
      </c>
      <c r="K60" s="129" t="s">
        <v>322</v>
      </c>
      <c r="L60" s="129">
        <v>4647</v>
      </c>
      <c r="M60" s="129">
        <v>80358.917000000001</v>
      </c>
      <c r="N60" s="129">
        <v>8365</v>
      </c>
      <c r="O60" s="129">
        <v>50811.257000000005</v>
      </c>
      <c r="P60" s="129">
        <v>208</v>
      </c>
      <c r="Q60" s="129">
        <v>3098.9529999999995</v>
      </c>
      <c r="R60" s="129">
        <v>216306</v>
      </c>
      <c r="S60" s="129">
        <v>845311.61699999997</v>
      </c>
      <c r="T60" s="129" t="s">
        <v>322</v>
      </c>
      <c r="U60" s="129" t="s">
        <v>322</v>
      </c>
      <c r="V60" s="129">
        <v>11</v>
      </c>
      <c r="W60" s="129">
        <v>314.86699999999996</v>
      </c>
      <c r="X60" s="128" t="s">
        <v>108</v>
      </c>
      <c r="Y60" s="132">
        <v>171375</v>
      </c>
      <c r="Z60" s="129">
        <v>718054.56499999983</v>
      </c>
      <c r="AA60" s="129">
        <v>309</v>
      </c>
      <c r="AB60" s="129">
        <v>14916.713000000002</v>
      </c>
      <c r="AC60" s="129">
        <v>1</v>
      </c>
      <c r="AD60" s="133">
        <v>-1161.395</v>
      </c>
      <c r="AE60" s="129" t="s">
        <v>322</v>
      </c>
      <c r="AF60" s="129" t="s">
        <v>322</v>
      </c>
      <c r="AG60" s="129" t="s">
        <v>322</v>
      </c>
      <c r="AH60" s="129" t="s">
        <v>322</v>
      </c>
      <c r="AI60" s="129">
        <v>2201</v>
      </c>
      <c r="AJ60" s="129">
        <v>35627.737000000001</v>
      </c>
      <c r="AK60" s="129">
        <v>6594</v>
      </c>
      <c r="AL60" s="129">
        <v>37593.605000000003</v>
      </c>
      <c r="AM60" s="129">
        <v>124</v>
      </c>
      <c r="AN60" s="129">
        <v>1357.0119999999997</v>
      </c>
      <c r="AO60" s="129">
        <v>162146</v>
      </c>
      <c r="AP60" s="129">
        <v>629720.89299999992</v>
      </c>
      <c r="AQ60" s="129" t="s">
        <v>322</v>
      </c>
      <c r="AR60" s="129" t="s">
        <v>322</v>
      </c>
      <c r="AS60" s="129">
        <v>6</v>
      </c>
      <c r="AT60" s="129">
        <v>61.805</v>
      </c>
      <c r="AU60" s="128" t="s">
        <v>108</v>
      </c>
      <c r="AV60" s="132">
        <v>58973</v>
      </c>
      <c r="AW60" s="129">
        <v>293426.95899999997</v>
      </c>
      <c r="AX60" s="129">
        <v>505</v>
      </c>
      <c r="AY60" s="129">
        <v>17799.499</v>
      </c>
      <c r="AZ60" s="129">
        <v>7</v>
      </c>
      <c r="BA60" s="129">
        <v>345.96299999999997</v>
      </c>
      <c r="BB60" s="129" t="s">
        <v>322</v>
      </c>
      <c r="BC60" s="129" t="s">
        <v>322</v>
      </c>
      <c r="BD60" s="129" t="s">
        <v>322</v>
      </c>
      <c r="BE60" s="129" t="s">
        <v>322</v>
      </c>
      <c r="BF60" s="129">
        <v>2446</v>
      </c>
      <c r="BG60" s="129">
        <v>44731.18</v>
      </c>
      <c r="BH60" s="129">
        <v>1771</v>
      </c>
      <c r="BI60" s="129">
        <v>13217.652</v>
      </c>
      <c r="BJ60" s="129">
        <v>84</v>
      </c>
      <c r="BK60" s="129">
        <v>1741.9409999999998</v>
      </c>
      <c r="BL60" s="129">
        <v>54160</v>
      </c>
      <c r="BM60" s="129">
        <v>215590.72400000002</v>
      </c>
      <c r="BN60" s="129" t="s">
        <v>322</v>
      </c>
      <c r="BO60" s="129" t="s">
        <v>322</v>
      </c>
      <c r="BP60" s="129">
        <v>5</v>
      </c>
      <c r="BQ60" s="129">
        <v>253.06199999999998</v>
      </c>
    </row>
    <row r="61" spans="1:69" s="122" customFormat="1" ht="11.25" customHeight="1">
      <c r="A61" s="128" t="s">
        <v>110</v>
      </c>
      <c r="B61" s="134">
        <v>229342</v>
      </c>
      <c r="C61" s="129">
        <v>1116852.6120000002</v>
      </c>
      <c r="D61" s="129">
        <v>1245</v>
      </c>
      <c r="E61" s="129">
        <v>29135.888999999996</v>
      </c>
      <c r="F61" s="129">
        <v>81</v>
      </c>
      <c r="G61" s="129">
        <v>1820.6959999999999</v>
      </c>
      <c r="H61" s="129" t="s">
        <v>322</v>
      </c>
      <c r="I61" s="129" t="s">
        <v>322</v>
      </c>
      <c r="J61" s="129" t="s">
        <v>322</v>
      </c>
      <c r="K61" s="129" t="s">
        <v>322</v>
      </c>
      <c r="L61" s="129">
        <v>7720</v>
      </c>
      <c r="M61" s="129">
        <v>182942.41100000002</v>
      </c>
      <c r="N61" s="129">
        <v>7871</v>
      </c>
      <c r="O61" s="129">
        <v>43296.647000000004</v>
      </c>
      <c r="P61" s="129">
        <v>691</v>
      </c>
      <c r="Q61" s="129">
        <v>13249.167000000001</v>
      </c>
      <c r="R61" s="129">
        <v>211733</v>
      </c>
      <c r="S61" s="129">
        <v>846403.31800000009</v>
      </c>
      <c r="T61" s="129">
        <v>1</v>
      </c>
      <c r="U61" s="129">
        <v>4.484</v>
      </c>
      <c r="V61" s="129">
        <v>63</v>
      </c>
      <c r="W61" s="129">
        <v>1346.41</v>
      </c>
      <c r="X61" s="128" t="s">
        <v>110</v>
      </c>
      <c r="Y61" s="134">
        <v>171752</v>
      </c>
      <c r="Z61" s="129">
        <v>763030.18800000008</v>
      </c>
      <c r="AA61" s="129">
        <v>490</v>
      </c>
      <c r="AB61" s="129">
        <v>12521.540999999999</v>
      </c>
      <c r="AC61" s="129">
        <v>61</v>
      </c>
      <c r="AD61" s="129">
        <v>1489.84</v>
      </c>
      <c r="AE61" s="129" t="s">
        <v>322</v>
      </c>
      <c r="AF61" s="129" t="s">
        <v>322</v>
      </c>
      <c r="AG61" s="129" t="s">
        <v>322</v>
      </c>
      <c r="AH61" s="129" t="s">
        <v>322</v>
      </c>
      <c r="AI61" s="129">
        <v>3571</v>
      </c>
      <c r="AJ61" s="129">
        <v>70879.27900000001</v>
      </c>
      <c r="AK61" s="129">
        <v>6475</v>
      </c>
      <c r="AL61" s="129">
        <v>35892.305</v>
      </c>
      <c r="AM61" s="129">
        <v>335</v>
      </c>
      <c r="AN61" s="129">
        <v>4754.6400000000003</v>
      </c>
      <c r="AO61" s="129">
        <v>160820</v>
      </c>
      <c r="AP61" s="129">
        <v>637492.5830000001</v>
      </c>
      <c r="AQ61" s="129" t="s">
        <v>322</v>
      </c>
      <c r="AR61" s="129" t="s">
        <v>322</v>
      </c>
      <c r="AS61" s="129">
        <v>47</v>
      </c>
      <c r="AT61" s="129">
        <v>1208.2760000000001</v>
      </c>
      <c r="AU61" s="128" t="s">
        <v>110</v>
      </c>
      <c r="AV61" s="134">
        <v>57590</v>
      </c>
      <c r="AW61" s="129">
        <v>353822.424</v>
      </c>
      <c r="AX61" s="129">
        <v>755</v>
      </c>
      <c r="AY61" s="129">
        <v>16614.347999999998</v>
      </c>
      <c r="AZ61" s="129">
        <v>20</v>
      </c>
      <c r="BA61" s="129">
        <v>330.85599999999999</v>
      </c>
      <c r="BB61" s="129" t="s">
        <v>322</v>
      </c>
      <c r="BC61" s="129" t="s">
        <v>322</v>
      </c>
      <c r="BD61" s="129" t="s">
        <v>322</v>
      </c>
      <c r="BE61" s="129" t="s">
        <v>322</v>
      </c>
      <c r="BF61" s="129">
        <v>4149</v>
      </c>
      <c r="BG61" s="129">
        <v>112063.132</v>
      </c>
      <c r="BH61" s="129">
        <v>1396</v>
      </c>
      <c r="BI61" s="129">
        <v>7404.3420000000015</v>
      </c>
      <c r="BJ61" s="129">
        <v>356</v>
      </c>
      <c r="BK61" s="129">
        <v>8494.527</v>
      </c>
      <c r="BL61" s="129">
        <v>50913</v>
      </c>
      <c r="BM61" s="129">
        <v>208910.73499999999</v>
      </c>
      <c r="BN61" s="129">
        <v>1</v>
      </c>
      <c r="BO61" s="129">
        <v>4.484</v>
      </c>
      <c r="BP61" s="129">
        <v>16</v>
      </c>
      <c r="BQ61" s="129">
        <v>138.13399999999999</v>
      </c>
    </row>
    <row r="62" spans="1:69" s="122" customFormat="1" ht="11.25" customHeight="1">
      <c r="A62" s="128" t="s">
        <v>112</v>
      </c>
      <c r="B62" s="134">
        <v>171036</v>
      </c>
      <c r="C62" s="129">
        <v>756798.95199999993</v>
      </c>
      <c r="D62" s="129">
        <v>649</v>
      </c>
      <c r="E62" s="129">
        <v>19260.878000000001</v>
      </c>
      <c r="F62" s="129">
        <v>66</v>
      </c>
      <c r="G62" s="129">
        <v>5472.25</v>
      </c>
      <c r="H62" s="129" t="s">
        <v>322</v>
      </c>
      <c r="I62" s="129" t="s">
        <v>322</v>
      </c>
      <c r="J62" s="129" t="s">
        <v>322</v>
      </c>
      <c r="K62" s="129" t="s">
        <v>322</v>
      </c>
      <c r="L62" s="129">
        <v>3691</v>
      </c>
      <c r="M62" s="129">
        <v>74030.372000000003</v>
      </c>
      <c r="N62" s="129">
        <v>2854</v>
      </c>
      <c r="O62" s="129">
        <v>14979.035999999998</v>
      </c>
      <c r="P62" s="129">
        <v>251</v>
      </c>
      <c r="Q62" s="129">
        <v>5871.8359999999993</v>
      </c>
      <c r="R62" s="129">
        <v>163521</v>
      </c>
      <c r="S62" s="129">
        <v>637170.22799999989</v>
      </c>
      <c r="T62" s="129">
        <v>4</v>
      </c>
      <c r="U62" s="129">
        <v>14.352</v>
      </c>
      <c r="V62" s="129">
        <v>9</v>
      </c>
      <c r="W62" s="129">
        <v>315.42700000000002</v>
      </c>
      <c r="X62" s="128" t="s">
        <v>112</v>
      </c>
      <c r="Y62" s="134">
        <v>126348</v>
      </c>
      <c r="Z62" s="129">
        <v>534702.24899999995</v>
      </c>
      <c r="AA62" s="129">
        <v>247</v>
      </c>
      <c r="AB62" s="129">
        <v>8441.5339999999997</v>
      </c>
      <c r="AC62" s="129">
        <v>41</v>
      </c>
      <c r="AD62" s="129">
        <v>4929.3559999999998</v>
      </c>
      <c r="AE62" s="129" t="s">
        <v>322</v>
      </c>
      <c r="AF62" s="129" t="s">
        <v>322</v>
      </c>
      <c r="AG62" s="129" t="s">
        <v>322</v>
      </c>
      <c r="AH62" s="129" t="s">
        <v>322</v>
      </c>
      <c r="AI62" s="129">
        <v>1860</v>
      </c>
      <c r="AJ62" s="129">
        <v>35234.160999999993</v>
      </c>
      <c r="AK62" s="129">
        <v>2203</v>
      </c>
      <c r="AL62" s="129">
        <v>11295.136999999999</v>
      </c>
      <c r="AM62" s="129">
        <v>134</v>
      </c>
      <c r="AN62" s="129">
        <v>2885.6389999999997</v>
      </c>
      <c r="AO62" s="129">
        <v>121863</v>
      </c>
      <c r="AP62" s="129">
        <v>471916.42199999996</v>
      </c>
      <c r="AQ62" s="129" t="s">
        <v>322</v>
      </c>
      <c r="AR62" s="129" t="s">
        <v>322</v>
      </c>
      <c r="AS62" s="129">
        <v>1</v>
      </c>
      <c r="AT62" s="129">
        <v>3.4009999999999998</v>
      </c>
      <c r="AU62" s="128" t="s">
        <v>112</v>
      </c>
      <c r="AV62" s="134">
        <v>44688</v>
      </c>
      <c r="AW62" s="129">
        <v>222096.70299999998</v>
      </c>
      <c r="AX62" s="129">
        <v>402</v>
      </c>
      <c r="AY62" s="129">
        <v>10819.344000000001</v>
      </c>
      <c r="AZ62" s="129">
        <v>25</v>
      </c>
      <c r="BA62" s="129">
        <v>542.89400000000012</v>
      </c>
      <c r="BB62" s="129" t="s">
        <v>322</v>
      </c>
      <c r="BC62" s="129" t="s">
        <v>322</v>
      </c>
      <c r="BD62" s="129" t="s">
        <v>322</v>
      </c>
      <c r="BE62" s="129" t="s">
        <v>322</v>
      </c>
      <c r="BF62" s="129">
        <v>1831</v>
      </c>
      <c r="BG62" s="129">
        <v>38796.211000000003</v>
      </c>
      <c r="BH62" s="129">
        <v>651</v>
      </c>
      <c r="BI62" s="129">
        <v>3683.8989999999999</v>
      </c>
      <c r="BJ62" s="129">
        <v>117</v>
      </c>
      <c r="BK62" s="129">
        <v>2986.1970000000001</v>
      </c>
      <c r="BL62" s="129">
        <v>41658</v>
      </c>
      <c r="BM62" s="129">
        <v>165253.80599999998</v>
      </c>
      <c r="BN62" s="129">
        <v>4</v>
      </c>
      <c r="BO62" s="129">
        <v>14.352</v>
      </c>
      <c r="BP62" s="129">
        <v>8</v>
      </c>
      <c r="BQ62" s="129">
        <v>312.02600000000001</v>
      </c>
    </row>
    <row r="63" spans="1:69" s="122" customFormat="1" ht="11.25" customHeight="1">
      <c r="A63" s="128" t="s">
        <v>114</v>
      </c>
      <c r="B63" s="132">
        <v>141387</v>
      </c>
      <c r="C63" s="132">
        <v>642546.49800000002</v>
      </c>
      <c r="D63" s="132">
        <v>498</v>
      </c>
      <c r="E63" s="132">
        <v>15839.993999999999</v>
      </c>
      <c r="F63" s="132">
        <v>27</v>
      </c>
      <c r="G63" s="132">
        <v>1896.5810000000001</v>
      </c>
      <c r="H63" s="132" t="s">
        <v>322</v>
      </c>
      <c r="I63" s="132" t="s">
        <v>322</v>
      </c>
      <c r="J63" s="132" t="s">
        <v>322</v>
      </c>
      <c r="K63" s="132" t="s">
        <v>322</v>
      </c>
      <c r="L63" s="132">
        <v>3830</v>
      </c>
      <c r="M63" s="132">
        <v>93293.850999999995</v>
      </c>
      <c r="N63" s="132">
        <v>3012</v>
      </c>
      <c r="O63" s="132">
        <v>21547.901000000002</v>
      </c>
      <c r="P63" s="132">
        <v>482</v>
      </c>
      <c r="Q63" s="132">
        <v>9372.0820000000003</v>
      </c>
      <c r="R63" s="132">
        <v>133534</v>
      </c>
      <c r="S63" s="132">
        <v>500588.09600000002</v>
      </c>
      <c r="T63" s="132">
        <v>4</v>
      </c>
      <c r="U63" s="132">
        <v>7.9930000000000003</v>
      </c>
      <c r="V63" s="132">
        <v>13</v>
      </c>
      <c r="W63" s="132">
        <v>235.09999999999997</v>
      </c>
      <c r="X63" s="128" t="s">
        <v>114</v>
      </c>
      <c r="Y63" s="132">
        <v>104062</v>
      </c>
      <c r="Z63" s="132">
        <v>437515.54600000003</v>
      </c>
      <c r="AA63" s="132">
        <v>170</v>
      </c>
      <c r="AB63" s="132">
        <v>7114.3360000000002</v>
      </c>
      <c r="AC63" s="132">
        <v>15</v>
      </c>
      <c r="AD63" s="132">
        <v>892.36300000000006</v>
      </c>
      <c r="AE63" s="132" t="s">
        <v>322</v>
      </c>
      <c r="AF63" s="132" t="s">
        <v>322</v>
      </c>
      <c r="AG63" s="132" t="s">
        <v>322</v>
      </c>
      <c r="AH63" s="132" t="s">
        <v>322</v>
      </c>
      <c r="AI63" s="132">
        <v>1702</v>
      </c>
      <c r="AJ63" s="132">
        <v>39120.953000000001</v>
      </c>
      <c r="AK63" s="132">
        <v>2383</v>
      </c>
      <c r="AL63" s="132">
        <v>17149.246000000003</v>
      </c>
      <c r="AM63" s="132">
        <v>257</v>
      </c>
      <c r="AN63" s="132">
        <v>4483.93</v>
      </c>
      <c r="AO63" s="132">
        <v>99531</v>
      </c>
      <c r="AP63" s="132">
        <v>368746.72500000003</v>
      </c>
      <c r="AQ63" s="132">
        <v>4</v>
      </c>
      <c r="AR63" s="132">
        <v>7.9930000000000003</v>
      </c>
      <c r="AS63" s="132">
        <v>8</v>
      </c>
      <c r="AT63" s="132">
        <v>85.812999999999974</v>
      </c>
      <c r="AU63" s="128" t="s">
        <v>114</v>
      </c>
      <c r="AV63" s="132">
        <v>37325</v>
      </c>
      <c r="AW63" s="132">
        <v>205030.95199999999</v>
      </c>
      <c r="AX63" s="132">
        <v>328</v>
      </c>
      <c r="AY63" s="132">
        <v>8725.6579999999994</v>
      </c>
      <c r="AZ63" s="132">
        <v>12</v>
      </c>
      <c r="BA63" s="132">
        <v>1004.218</v>
      </c>
      <c r="BB63" s="132" t="s">
        <v>322</v>
      </c>
      <c r="BC63" s="132" t="s">
        <v>322</v>
      </c>
      <c r="BD63" s="132" t="s">
        <v>322</v>
      </c>
      <c r="BE63" s="132" t="s">
        <v>322</v>
      </c>
      <c r="BF63" s="132">
        <v>2128</v>
      </c>
      <c r="BG63" s="132">
        <v>54172.898000000001</v>
      </c>
      <c r="BH63" s="132">
        <v>629</v>
      </c>
      <c r="BI63" s="132">
        <v>4398.6549999999997</v>
      </c>
      <c r="BJ63" s="132">
        <v>225</v>
      </c>
      <c r="BK63" s="132">
        <v>4888.152</v>
      </c>
      <c r="BL63" s="132">
        <v>34003</v>
      </c>
      <c r="BM63" s="132">
        <v>131841.37099999998</v>
      </c>
      <c r="BN63" s="132" t="s">
        <v>322</v>
      </c>
      <c r="BO63" s="132" t="s">
        <v>322</v>
      </c>
      <c r="BP63" s="132">
        <v>5</v>
      </c>
      <c r="BQ63" s="132">
        <v>149.28700000000001</v>
      </c>
    </row>
    <row r="64" spans="1:69" s="122" customFormat="1" ht="11.25" customHeight="1">
      <c r="A64" s="128"/>
      <c r="B64" s="132"/>
      <c r="C64" s="132"/>
      <c r="D64" s="132"/>
      <c r="E64" s="132"/>
      <c r="F64" s="132"/>
      <c r="G64" s="132"/>
      <c r="H64" s="132"/>
      <c r="I64" s="132"/>
      <c r="J64" s="132"/>
      <c r="K64" s="132"/>
      <c r="L64" s="132"/>
      <c r="M64" s="132"/>
      <c r="N64" s="132"/>
      <c r="O64" s="132"/>
      <c r="P64" s="132"/>
      <c r="Q64" s="132"/>
      <c r="R64" s="132"/>
      <c r="S64" s="132"/>
      <c r="T64" s="132"/>
      <c r="U64" s="132"/>
      <c r="V64" s="132"/>
      <c r="W64" s="132"/>
      <c r="X64" s="128"/>
      <c r="Y64" s="132"/>
      <c r="Z64" s="132"/>
      <c r="AA64" s="132"/>
      <c r="AB64" s="132"/>
      <c r="AC64" s="132"/>
      <c r="AD64" s="132"/>
      <c r="AE64" s="132"/>
      <c r="AF64" s="132"/>
      <c r="AG64" s="132"/>
      <c r="AH64" s="132"/>
      <c r="AI64" s="132"/>
      <c r="AJ64" s="132"/>
      <c r="AK64" s="132"/>
      <c r="AL64" s="132"/>
      <c r="AM64" s="132"/>
      <c r="AN64" s="132"/>
      <c r="AO64" s="132"/>
      <c r="AP64" s="132"/>
      <c r="AQ64" s="132"/>
      <c r="AR64" s="132"/>
      <c r="AS64" s="132"/>
      <c r="AT64" s="132"/>
      <c r="AU64" s="128"/>
      <c r="AV64" s="132"/>
      <c r="AW64" s="132"/>
      <c r="AX64" s="132"/>
      <c r="AY64" s="132"/>
      <c r="AZ64" s="132"/>
      <c r="BA64" s="132"/>
      <c r="BB64" s="132"/>
      <c r="BC64" s="132"/>
      <c r="BD64" s="132"/>
      <c r="BE64" s="132"/>
      <c r="BF64" s="132"/>
      <c r="BG64" s="132"/>
      <c r="BH64" s="132"/>
      <c r="BI64" s="132"/>
      <c r="BJ64" s="132"/>
      <c r="BK64" s="132"/>
      <c r="BL64" s="132"/>
      <c r="BM64" s="132"/>
      <c r="BN64" s="132"/>
      <c r="BO64" s="132"/>
      <c r="BP64" s="132"/>
      <c r="BQ64" s="132"/>
    </row>
    <row r="65" spans="1:69" s="122" customFormat="1" ht="11.25" customHeight="1">
      <c r="A65" s="128" t="s">
        <v>116</v>
      </c>
      <c r="B65" s="132">
        <v>247628</v>
      </c>
      <c r="C65" s="132">
        <v>1164324.81</v>
      </c>
      <c r="D65" s="132">
        <v>890</v>
      </c>
      <c r="E65" s="132">
        <v>41048.235999999997</v>
      </c>
      <c r="F65" s="132">
        <v>32</v>
      </c>
      <c r="G65" s="132">
        <v>8135.924</v>
      </c>
      <c r="H65" s="132" t="s">
        <v>322</v>
      </c>
      <c r="I65" s="132" t="s">
        <v>322</v>
      </c>
      <c r="J65" s="132" t="s">
        <v>322</v>
      </c>
      <c r="K65" s="132" t="s">
        <v>322</v>
      </c>
      <c r="L65" s="132">
        <v>5858</v>
      </c>
      <c r="M65" s="132">
        <v>136419.33000000002</v>
      </c>
      <c r="N65" s="132">
        <v>6742</v>
      </c>
      <c r="O65" s="132">
        <v>45980.722999999998</v>
      </c>
      <c r="P65" s="132">
        <v>653</v>
      </c>
      <c r="Q65" s="132">
        <v>12358.034</v>
      </c>
      <c r="R65" s="132">
        <v>233453</v>
      </c>
      <c r="S65" s="132">
        <v>920382.56299999997</v>
      </c>
      <c r="T65" s="132" t="s">
        <v>322</v>
      </c>
      <c r="U65" s="132" t="s">
        <v>322</v>
      </c>
      <c r="V65" s="132">
        <v>7</v>
      </c>
      <c r="W65" s="132">
        <v>2466.3990000000003</v>
      </c>
      <c r="X65" s="128" t="s">
        <v>116</v>
      </c>
      <c r="Y65" s="132">
        <v>173537</v>
      </c>
      <c r="Z65" s="132">
        <v>782185.56299999997</v>
      </c>
      <c r="AA65" s="132">
        <v>414</v>
      </c>
      <c r="AB65" s="132">
        <v>22631.667999999998</v>
      </c>
      <c r="AC65" s="132">
        <v>19</v>
      </c>
      <c r="AD65" s="132">
        <v>4723.7219999999998</v>
      </c>
      <c r="AE65" s="132" t="s">
        <v>322</v>
      </c>
      <c r="AF65" s="132" t="s">
        <v>322</v>
      </c>
      <c r="AG65" s="132" t="s">
        <v>322</v>
      </c>
      <c r="AH65" s="132" t="s">
        <v>322</v>
      </c>
      <c r="AI65" s="132">
        <v>2760</v>
      </c>
      <c r="AJ65" s="132">
        <v>62055.571000000004</v>
      </c>
      <c r="AK65" s="132">
        <v>5233</v>
      </c>
      <c r="AL65" s="132">
        <v>35539.891000000003</v>
      </c>
      <c r="AM65" s="132">
        <v>343</v>
      </c>
      <c r="AN65" s="132">
        <v>6396.0819999999994</v>
      </c>
      <c r="AO65" s="132">
        <v>164768</v>
      </c>
      <c r="AP65" s="132">
        <v>650838.62899999996</v>
      </c>
      <c r="AQ65" s="132" t="s">
        <v>322</v>
      </c>
      <c r="AR65" s="132" t="s">
        <v>322</v>
      </c>
      <c r="AS65" s="132">
        <v>3</v>
      </c>
      <c r="AT65" s="132">
        <v>47.327000000000005</v>
      </c>
      <c r="AU65" s="128" t="s">
        <v>116</v>
      </c>
      <c r="AV65" s="132">
        <v>74091</v>
      </c>
      <c r="AW65" s="132">
        <v>382139.24699999997</v>
      </c>
      <c r="AX65" s="132">
        <v>476</v>
      </c>
      <c r="AY65" s="132">
        <v>18416.567999999999</v>
      </c>
      <c r="AZ65" s="132">
        <v>13</v>
      </c>
      <c r="BA65" s="132">
        <v>3412.2020000000002</v>
      </c>
      <c r="BB65" s="132" t="s">
        <v>322</v>
      </c>
      <c r="BC65" s="132" t="s">
        <v>322</v>
      </c>
      <c r="BD65" s="132" t="s">
        <v>322</v>
      </c>
      <c r="BE65" s="132" t="s">
        <v>322</v>
      </c>
      <c r="BF65" s="132">
        <v>3098</v>
      </c>
      <c r="BG65" s="132">
        <v>74363.759000000005</v>
      </c>
      <c r="BH65" s="132">
        <v>1509</v>
      </c>
      <c r="BI65" s="132">
        <v>10440.831999999999</v>
      </c>
      <c r="BJ65" s="132">
        <v>310</v>
      </c>
      <c r="BK65" s="132">
        <v>5961.9519999999993</v>
      </c>
      <c r="BL65" s="132">
        <v>68685</v>
      </c>
      <c r="BM65" s="132">
        <v>269543.93400000001</v>
      </c>
      <c r="BN65" s="132" t="s">
        <v>322</v>
      </c>
      <c r="BO65" s="132" t="s">
        <v>322</v>
      </c>
      <c r="BP65" s="132">
        <v>4</v>
      </c>
      <c r="BQ65" s="132">
        <v>2419.0720000000001</v>
      </c>
    </row>
    <row r="66" spans="1:69" s="122" customFormat="1" ht="11.25" customHeight="1">
      <c r="A66" s="128" t="s">
        <v>118</v>
      </c>
      <c r="B66" s="132">
        <v>149254</v>
      </c>
      <c r="C66" s="132">
        <v>797864.25200000009</v>
      </c>
      <c r="D66" s="132">
        <v>3203</v>
      </c>
      <c r="E66" s="132">
        <v>114011.25199999999</v>
      </c>
      <c r="F66" s="132">
        <v>36</v>
      </c>
      <c r="G66" s="132">
        <v>1584.6109999999999</v>
      </c>
      <c r="H66" s="132" t="s">
        <v>322</v>
      </c>
      <c r="I66" s="132" t="s">
        <v>322</v>
      </c>
      <c r="J66" s="132" t="s">
        <v>322</v>
      </c>
      <c r="K66" s="132" t="s">
        <v>322</v>
      </c>
      <c r="L66" s="132">
        <v>3763</v>
      </c>
      <c r="M66" s="132">
        <v>108227.61299999998</v>
      </c>
      <c r="N66" s="132">
        <v>2003</v>
      </c>
      <c r="O66" s="132">
        <v>15903.504999999999</v>
      </c>
      <c r="P66" s="132">
        <v>911</v>
      </c>
      <c r="Q66" s="132">
        <v>18641.743999999999</v>
      </c>
      <c r="R66" s="132">
        <v>139338</v>
      </c>
      <c r="S66" s="132">
        <v>539495.527</v>
      </c>
      <c r="T66" s="132" t="s">
        <v>322</v>
      </c>
      <c r="U66" s="132" t="s">
        <v>322</v>
      </c>
      <c r="V66" s="132">
        <v>8</v>
      </c>
      <c r="W66" s="132">
        <v>483.14499999999998</v>
      </c>
      <c r="X66" s="128" t="s">
        <v>118</v>
      </c>
      <c r="Y66" s="132">
        <v>111351</v>
      </c>
      <c r="Z66" s="132">
        <v>532444.00600000005</v>
      </c>
      <c r="AA66" s="132">
        <v>1480</v>
      </c>
      <c r="AB66" s="132">
        <v>53487.169999999991</v>
      </c>
      <c r="AC66" s="132">
        <v>23</v>
      </c>
      <c r="AD66" s="132">
        <v>1041.953</v>
      </c>
      <c r="AE66" s="132" t="s">
        <v>322</v>
      </c>
      <c r="AF66" s="132" t="s">
        <v>322</v>
      </c>
      <c r="AG66" s="132" t="s">
        <v>322</v>
      </c>
      <c r="AH66" s="132" t="s">
        <v>322</v>
      </c>
      <c r="AI66" s="132">
        <v>1799</v>
      </c>
      <c r="AJ66" s="132">
        <v>50031.905999999995</v>
      </c>
      <c r="AK66" s="132">
        <v>1337</v>
      </c>
      <c r="AL66" s="132">
        <v>9872.5759999999991</v>
      </c>
      <c r="AM66" s="132">
        <v>402</v>
      </c>
      <c r="AN66" s="132">
        <v>6816.0259999999998</v>
      </c>
      <c r="AO66" s="132">
        <v>106310</v>
      </c>
      <c r="AP66" s="132">
        <v>411194.375</v>
      </c>
      <c r="AQ66" s="132" t="s">
        <v>322</v>
      </c>
      <c r="AR66" s="132" t="s">
        <v>322</v>
      </c>
      <c r="AS66" s="132">
        <v>4</v>
      </c>
      <c r="AT66" s="132">
        <v>360.82400000000001</v>
      </c>
      <c r="AU66" s="128" t="s">
        <v>118</v>
      </c>
      <c r="AV66" s="132">
        <v>37903</v>
      </c>
      <c r="AW66" s="132">
        <v>265420.24599999998</v>
      </c>
      <c r="AX66" s="132">
        <v>1723</v>
      </c>
      <c r="AY66" s="132">
        <v>60524.082000000002</v>
      </c>
      <c r="AZ66" s="132">
        <v>13</v>
      </c>
      <c r="BA66" s="132">
        <v>542.65800000000002</v>
      </c>
      <c r="BB66" s="132" t="s">
        <v>322</v>
      </c>
      <c r="BC66" s="132" t="s">
        <v>322</v>
      </c>
      <c r="BD66" s="132" t="s">
        <v>322</v>
      </c>
      <c r="BE66" s="132" t="s">
        <v>322</v>
      </c>
      <c r="BF66" s="132">
        <v>1964</v>
      </c>
      <c r="BG66" s="132">
        <v>58195.706999999995</v>
      </c>
      <c r="BH66" s="132">
        <v>666</v>
      </c>
      <c r="BI66" s="132">
        <v>6030.9290000000001</v>
      </c>
      <c r="BJ66" s="132">
        <v>509</v>
      </c>
      <c r="BK66" s="132">
        <v>11825.718000000001</v>
      </c>
      <c r="BL66" s="132">
        <v>33028</v>
      </c>
      <c r="BM66" s="132">
        <v>128301.152</v>
      </c>
      <c r="BN66" s="132" t="s">
        <v>322</v>
      </c>
      <c r="BO66" s="132" t="s">
        <v>322</v>
      </c>
      <c r="BP66" s="132">
        <v>4</v>
      </c>
      <c r="BQ66" s="132">
        <v>122.321</v>
      </c>
    </row>
    <row r="67" spans="1:69" s="122" customFormat="1" ht="11.25" customHeight="1" thickBot="1">
      <c r="A67" s="135"/>
      <c r="B67" s="136"/>
      <c r="C67" s="136"/>
      <c r="D67" s="136"/>
      <c r="E67" s="136"/>
      <c r="F67" s="136"/>
      <c r="G67" s="136"/>
      <c r="H67" s="137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7"/>
      <c r="W67" s="137"/>
      <c r="X67" s="135"/>
      <c r="Y67" s="136"/>
      <c r="Z67" s="136"/>
      <c r="AA67" s="136"/>
      <c r="AB67" s="136"/>
      <c r="AC67" s="136"/>
      <c r="AD67" s="136"/>
      <c r="AE67" s="137"/>
      <c r="AF67" s="137"/>
      <c r="AG67" s="137"/>
      <c r="AH67" s="137"/>
      <c r="AI67" s="137"/>
      <c r="AJ67" s="137"/>
      <c r="AK67" s="137"/>
      <c r="AL67" s="137"/>
      <c r="AM67" s="137"/>
      <c r="AN67" s="137"/>
      <c r="AO67" s="137"/>
      <c r="AP67" s="137"/>
      <c r="AQ67" s="137"/>
      <c r="AR67" s="137"/>
      <c r="AS67" s="137"/>
      <c r="AT67" s="137"/>
      <c r="AU67" s="135"/>
      <c r="AV67" s="138"/>
      <c r="AW67" s="138"/>
      <c r="AX67" s="138"/>
      <c r="AY67" s="138"/>
      <c r="AZ67" s="138"/>
      <c r="BA67" s="138"/>
      <c r="BB67" s="139"/>
      <c r="BC67" s="139"/>
      <c r="BD67" s="139"/>
      <c r="BE67" s="139"/>
      <c r="BF67" s="139"/>
      <c r="BG67" s="139"/>
      <c r="BH67" s="139"/>
      <c r="BI67" s="139"/>
      <c r="BJ67" s="139"/>
      <c r="BK67" s="139"/>
      <c r="BL67" s="139"/>
      <c r="BM67" s="139"/>
      <c r="BN67" s="139"/>
      <c r="BO67" s="139"/>
      <c r="BP67" s="139"/>
      <c r="BQ67" s="139"/>
    </row>
    <row r="68" spans="1:69">
      <c r="A68" s="142" t="s">
        <v>375</v>
      </c>
      <c r="X68" s="142" t="s">
        <v>375</v>
      </c>
      <c r="AU68" s="142" t="s">
        <v>375</v>
      </c>
    </row>
    <row r="74" spans="1:69">
      <c r="W74" s="141"/>
    </row>
  </sheetData>
  <mergeCells count="42">
    <mergeCell ref="V5:W6"/>
    <mergeCell ref="A4:A7"/>
    <mergeCell ref="B4:W4"/>
    <mergeCell ref="X4:X7"/>
    <mergeCell ref="Y4:AT4"/>
    <mergeCell ref="B5:C6"/>
    <mergeCell ref="D5:E6"/>
    <mergeCell ref="F5:G6"/>
    <mergeCell ref="H5:I6"/>
    <mergeCell ref="J5:K6"/>
    <mergeCell ref="L5:M6"/>
    <mergeCell ref="N5:O6"/>
    <mergeCell ref="P5:Q6"/>
    <mergeCell ref="R5:U5"/>
    <mergeCell ref="AO5:AR5"/>
    <mergeCell ref="AS5:AT6"/>
    <mergeCell ref="AU4:AU7"/>
    <mergeCell ref="AV4:BQ4"/>
    <mergeCell ref="BL5:BO5"/>
    <mergeCell ref="BP5:BQ6"/>
    <mergeCell ref="BN6:BO6"/>
    <mergeCell ref="AA5:AB6"/>
    <mergeCell ref="AC5:AD6"/>
    <mergeCell ref="AE5:AF6"/>
    <mergeCell ref="AG5:AH6"/>
    <mergeCell ref="AI5:AJ6"/>
    <mergeCell ref="R6:S6"/>
    <mergeCell ref="T6:U6"/>
    <mergeCell ref="AO6:AP6"/>
    <mergeCell ref="AQ6:AR6"/>
    <mergeCell ref="BL6:BM6"/>
    <mergeCell ref="AZ5:BA6"/>
    <mergeCell ref="BB5:BC6"/>
    <mergeCell ref="BD5:BE6"/>
    <mergeCell ref="BF5:BG6"/>
    <mergeCell ref="BH5:BI6"/>
    <mergeCell ref="BJ5:BK6"/>
    <mergeCell ref="AK5:AL6"/>
    <mergeCell ref="AM5:AN6"/>
    <mergeCell ref="AV5:AW6"/>
    <mergeCell ref="AX5:AY6"/>
    <mergeCell ref="Y5:Z6"/>
  </mergeCells>
  <phoneticPr fontId="3"/>
  <printOptions horizontalCentered="1"/>
  <pageMargins left="0.59055118110236215" right="0.59055118110236215" top="0.6692913385826772" bottom="0.6692913385826772" header="0.39370078740157483" footer="0.39370078740157483"/>
  <pageSetup paperSize="8" scale="94" orientation="landscape" r:id="rId1"/>
  <colBreaks count="5" manualBreakCount="5">
    <brk id="11" max="66" man="1"/>
    <brk id="23" max="1048575" man="1"/>
    <brk id="34" max="1048575" man="1"/>
    <brk id="46" max="1048575" man="1"/>
    <brk id="57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C620AE-AC40-4BD2-88BB-01E9F6223DB7}">
  <sheetPr>
    <outlinePr summaryBelow="0" summaryRight="0"/>
    <pageSetUpPr autoPageBreaks="0" fitToPage="1"/>
  </sheetPr>
  <dimension ref="A1:P218"/>
  <sheetViews>
    <sheetView showGridLines="0" showOutlineSymbols="0" view="pageBreakPreview" zoomScale="80" zoomScaleNormal="100" zoomScaleSheetLayoutView="80" workbookViewId="0"/>
  </sheetViews>
  <sheetFormatPr defaultColWidth="6.75" defaultRowHeight="12.75" customHeight="1"/>
  <cols>
    <col min="1" max="1" width="10.625" style="145" customWidth="1"/>
    <col min="2" max="10" width="8.875" style="145" customWidth="1"/>
    <col min="11" max="11" width="2.25" style="145" bestFit="1" customWidth="1"/>
    <col min="12" max="16384" width="6.75" style="145"/>
  </cols>
  <sheetData>
    <row r="1" spans="1:16" ht="18" customHeight="1">
      <c r="A1" s="143" t="s">
        <v>376</v>
      </c>
      <c r="B1" s="143"/>
      <c r="C1" s="143"/>
      <c r="D1" s="143"/>
      <c r="E1" s="143"/>
      <c r="F1" s="143"/>
      <c r="G1" s="143"/>
      <c r="H1" s="143"/>
      <c r="I1" s="143"/>
      <c r="J1" s="143"/>
      <c r="K1" s="144"/>
    </row>
    <row r="2" spans="1:16" ht="11.25" customHeight="1">
      <c r="K2" s="144"/>
    </row>
    <row r="3" spans="1:16" ht="19.5" customHeight="1" thickBot="1">
      <c r="A3" s="302" t="s">
        <v>377</v>
      </c>
      <c r="B3" s="302"/>
      <c r="C3" s="302"/>
      <c r="D3" s="302"/>
      <c r="K3" s="144"/>
    </row>
    <row r="4" spans="1:16" s="147" customFormat="1" ht="31.5" customHeight="1">
      <c r="A4" s="303" t="s">
        <v>378</v>
      </c>
      <c r="B4" s="305" t="s">
        <v>379</v>
      </c>
      <c r="C4" s="305"/>
      <c r="D4" s="305"/>
      <c r="E4" s="305" t="s">
        <v>380</v>
      </c>
      <c r="F4" s="305"/>
      <c r="G4" s="305"/>
      <c r="H4" s="306" t="s">
        <v>381</v>
      </c>
      <c r="I4" s="306"/>
      <c r="J4" s="306"/>
      <c r="K4" s="146"/>
    </row>
    <row r="5" spans="1:16" s="147" customFormat="1" ht="31.5" customHeight="1" thickBot="1">
      <c r="A5" s="304"/>
      <c r="B5" s="148" t="s">
        <v>382</v>
      </c>
      <c r="C5" s="148" t="s">
        <v>383</v>
      </c>
      <c r="D5" s="148" t="s">
        <v>384</v>
      </c>
      <c r="E5" s="148" t="s">
        <v>382</v>
      </c>
      <c r="F5" s="148" t="s">
        <v>383</v>
      </c>
      <c r="G5" s="148" t="s">
        <v>384</v>
      </c>
      <c r="H5" s="148" t="s">
        <v>382</v>
      </c>
      <c r="I5" s="148" t="s">
        <v>383</v>
      </c>
      <c r="J5" s="149" t="s">
        <v>384</v>
      </c>
      <c r="K5" s="146"/>
    </row>
    <row r="6" spans="1:16" s="147" customFormat="1" ht="9.75" customHeight="1">
      <c r="A6" s="150"/>
      <c r="J6" s="151"/>
      <c r="K6" s="146"/>
    </row>
    <row r="7" spans="1:16" s="147" customFormat="1" ht="11.25" customHeight="1">
      <c r="A7" s="152" t="s">
        <v>385</v>
      </c>
      <c r="B7" s="153">
        <v>11718</v>
      </c>
      <c r="C7" s="153">
        <v>8144</v>
      </c>
      <c r="D7" s="153">
        <v>3574</v>
      </c>
      <c r="E7" s="154">
        <v>11636</v>
      </c>
      <c r="F7" s="154">
        <v>7410</v>
      </c>
      <c r="G7" s="154">
        <v>4226</v>
      </c>
      <c r="H7" s="153">
        <v>47165</v>
      </c>
      <c r="I7" s="153">
        <v>32511</v>
      </c>
      <c r="J7" s="153">
        <v>14654</v>
      </c>
      <c r="K7" s="146"/>
    </row>
    <row r="8" spans="1:16" s="147" customFormat="1" ht="11.25" customHeight="1">
      <c r="A8" s="155"/>
      <c r="B8" s="153"/>
      <c r="C8" s="153"/>
      <c r="D8" s="153"/>
      <c r="E8" s="154"/>
      <c r="F8" s="154"/>
      <c r="G8" s="154"/>
      <c r="H8" s="153"/>
      <c r="I8" s="153"/>
      <c r="J8" s="153"/>
      <c r="K8" s="146"/>
    </row>
    <row r="9" spans="1:16" s="147" customFormat="1" ht="11.25" customHeight="1">
      <c r="A9" s="152" t="s">
        <v>386</v>
      </c>
      <c r="B9" s="153">
        <v>621</v>
      </c>
      <c r="C9" s="156">
        <v>429</v>
      </c>
      <c r="D9" s="156">
        <v>192</v>
      </c>
      <c r="E9" s="154">
        <v>571</v>
      </c>
      <c r="F9" s="154">
        <v>362</v>
      </c>
      <c r="G9" s="154">
        <v>209</v>
      </c>
      <c r="H9" s="153">
        <v>2032</v>
      </c>
      <c r="I9" s="153">
        <v>1440</v>
      </c>
      <c r="J9" s="153">
        <v>592</v>
      </c>
      <c r="K9" s="146"/>
    </row>
    <row r="10" spans="1:16" s="147" customFormat="1" ht="11.25" customHeight="1">
      <c r="A10" s="152" t="s">
        <v>387</v>
      </c>
      <c r="B10" s="153">
        <v>175</v>
      </c>
      <c r="C10" s="156">
        <v>100</v>
      </c>
      <c r="D10" s="156">
        <v>75</v>
      </c>
      <c r="E10" s="154">
        <v>159</v>
      </c>
      <c r="F10" s="154">
        <v>91</v>
      </c>
      <c r="G10" s="154">
        <v>68</v>
      </c>
      <c r="H10" s="153">
        <v>551</v>
      </c>
      <c r="I10" s="156">
        <v>352</v>
      </c>
      <c r="J10" s="156">
        <v>199</v>
      </c>
      <c r="K10" s="146"/>
    </row>
    <row r="11" spans="1:16" s="147" customFormat="1" ht="11.25" customHeight="1">
      <c r="A11" s="152" t="s">
        <v>388</v>
      </c>
      <c r="B11" s="153">
        <v>119</v>
      </c>
      <c r="C11" s="156">
        <v>74</v>
      </c>
      <c r="D11" s="156">
        <v>45</v>
      </c>
      <c r="E11" s="154">
        <v>131</v>
      </c>
      <c r="F11" s="154">
        <v>59</v>
      </c>
      <c r="G11" s="154">
        <v>72</v>
      </c>
      <c r="H11" s="153">
        <v>513</v>
      </c>
      <c r="I11" s="156">
        <v>334</v>
      </c>
      <c r="J11" s="156">
        <v>179</v>
      </c>
      <c r="K11" s="146"/>
      <c r="L11" s="156"/>
      <c r="M11" s="156"/>
      <c r="N11" s="156"/>
      <c r="O11" s="156"/>
      <c r="P11" s="156"/>
    </row>
    <row r="12" spans="1:16" s="147" customFormat="1" ht="11.25" customHeight="1">
      <c r="A12" s="152" t="s">
        <v>389</v>
      </c>
      <c r="B12" s="153">
        <v>210</v>
      </c>
      <c r="C12" s="156">
        <v>128</v>
      </c>
      <c r="D12" s="156">
        <v>82</v>
      </c>
      <c r="E12" s="154">
        <v>252</v>
      </c>
      <c r="F12" s="154">
        <v>141</v>
      </c>
      <c r="G12" s="154">
        <v>111</v>
      </c>
      <c r="H12" s="153">
        <v>982</v>
      </c>
      <c r="I12" s="156">
        <v>658</v>
      </c>
      <c r="J12" s="156">
        <v>324</v>
      </c>
      <c r="K12" s="146"/>
      <c r="L12" s="156"/>
      <c r="M12" s="156"/>
      <c r="N12" s="156"/>
      <c r="O12" s="156"/>
      <c r="P12" s="156"/>
    </row>
    <row r="13" spans="1:16" s="147" customFormat="1" ht="11.25" customHeight="1">
      <c r="A13" s="152" t="s">
        <v>390</v>
      </c>
      <c r="B13" s="153">
        <v>74</v>
      </c>
      <c r="C13" s="156">
        <v>44</v>
      </c>
      <c r="D13" s="156">
        <v>30</v>
      </c>
      <c r="E13" s="154">
        <v>91</v>
      </c>
      <c r="F13" s="154">
        <v>55</v>
      </c>
      <c r="G13" s="154">
        <v>36</v>
      </c>
      <c r="H13" s="157">
        <v>328</v>
      </c>
      <c r="I13" s="156">
        <v>181</v>
      </c>
      <c r="J13" s="156">
        <v>147</v>
      </c>
      <c r="K13" s="146"/>
      <c r="L13" s="156"/>
      <c r="M13" s="156"/>
      <c r="N13" s="156"/>
      <c r="O13" s="156"/>
      <c r="P13" s="156"/>
    </row>
    <row r="14" spans="1:16" s="147" customFormat="1" ht="11.25" customHeight="1">
      <c r="A14" s="152"/>
      <c r="B14" s="153"/>
      <c r="C14" s="153"/>
      <c r="D14" s="153"/>
      <c r="E14" s="154"/>
      <c r="F14" s="154"/>
      <c r="G14" s="154"/>
      <c r="H14" s="153"/>
      <c r="I14" s="153"/>
      <c r="J14" s="153"/>
      <c r="K14" s="146"/>
    </row>
    <row r="15" spans="1:16" s="147" customFormat="1" ht="11.25" customHeight="1">
      <c r="A15" s="152" t="s">
        <v>391</v>
      </c>
      <c r="B15" s="153">
        <v>109</v>
      </c>
      <c r="C15" s="156">
        <v>69</v>
      </c>
      <c r="D15" s="156">
        <v>40</v>
      </c>
      <c r="E15" s="154">
        <v>110</v>
      </c>
      <c r="F15" s="154">
        <v>61</v>
      </c>
      <c r="G15" s="154">
        <v>49</v>
      </c>
      <c r="H15" s="153">
        <v>472</v>
      </c>
      <c r="I15" s="156">
        <v>306</v>
      </c>
      <c r="J15" s="156">
        <v>166</v>
      </c>
      <c r="K15" s="146"/>
      <c r="L15" s="156"/>
      <c r="M15" s="156"/>
      <c r="N15" s="156"/>
      <c r="O15" s="156"/>
      <c r="P15" s="156"/>
    </row>
    <row r="16" spans="1:16" s="147" customFormat="1" ht="11.25" customHeight="1">
      <c r="A16" s="152" t="s">
        <v>392</v>
      </c>
      <c r="B16" s="153">
        <v>216</v>
      </c>
      <c r="C16" s="156">
        <v>146</v>
      </c>
      <c r="D16" s="156">
        <v>70</v>
      </c>
      <c r="E16" s="154">
        <v>229</v>
      </c>
      <c r="F16" s="154">
        <v>141</v>
      </c>
      <c r="G16" s="154">
        <v>88</v>
      </c>
      <c r="H16" s="153">
        <v>826</v>
      </c>
      <c r="I16" s="156">
        <v>573</v>
      </c>
      <c r="J16" s="156">
        <v>253</v>
      </c>
      <c r="K16" s="146"/>
      <c r="L16" s="156"/>
      <c r="M16" s="156"/>
      <c r="N16" s="156"/>
      <c r="O16" s="156"/>
      <c r="P16" s="156"/>
    </row>
    <row r="17" spans="1:16" s="147" customFormat="1" ht="11.25" customHeight="1">
      <c r="A17" s="152" t="s">
        <v>393</v>
      </c>
      <c r="B17" s="153">
        <v>212</v>
      </c>
      <c r="C17" s="156">
        <v>152</v>
      </c>
      <c r="D17" s="156">
        <v>60</v>
      </c>
      <c r="E17" s="154">
        <v>202</v>
      </c>
      <c r="F17" s="154">
        <v>120</v>
      </c>
      <c r="G17" s="154">
        <v>82</v>
      </c>
      <c r="H17" s="153">
        <v>875</v>
      </c>
      <c r="I17" s="156">
        <v>624</v>
      </c>
      <c r="J17" s="156">
        <v>251</v>
      </c>
      <c r="K17" s="146"/>
      <c r="L17" s="156"/>
      <c r="M17" s="156"/>
      <c r="N17" s="156"/>
      <c r="O17" s="156"/>
      <c r="P17" s="156"/>
    </row>
    <row r="18" spans="1:16" s="147" customFormat="1" ht="11.25" customHeight="1">
      <c r="A18" s="152" t="s">
        <v>394</v>
      </c>
      <c r="B18" s="153">
        <v>198</v>
      </c>
      <c r="C18" s="156">
        <v>140</v>
      </c>
      <c r="D18" s="156">
        <v>58</v>
      </c>
      <c r="E18" s="154">
        <v>202</v>
      </c>
      <c r="F18" s="154">
        <v>128</v>
      </c>
      <c r="G18" s="154">
        <v>74</v>
      </c>
      <c r="H18" s="153">
        <v>837</v>
      </c>
      <c r="I18" s="156">
        <v>583</v>
      </c>
      <c r="J18" s="156">
        <v>254</v>
      </c>
      <c r="K18" s="146"/>
      <c r="L18" s="156"/>
      <c r="M18" s="156"/>
      <c r="N18" s="156"/>
      <c r="O18" s="156"/>
      <c r="P18" s="156"/>
    </row>
    <row r="19" spans="1:16" s="147" customFormat="1" ht="11.25" customHeight="1">
      <c r="A19" s="152" t="s">
        <v>395</v>
      </c>
      <c r="B19" s="153">
        <v>184</v>
      </c>
      <c r="C19" s="156">
        <v>120</v>
      </c>
      <c r="D19" s="156">
        <v>64</v>
      </c>
      <c r="E19" s="154">
        <v>222</v>
      </c>
      <c r="F19" s="154">
        <v>123</v>
      </c>
      <c r="G19" s="154">
        <v>99</v>
      </c>
      <c r="H19" s="153">
        <v>858</v>
      </c>
      <c r="I19" s="156">
        <v>540</v>
      </c>
      <c r="J19" s="156">
        <v>318</v>
      </c>
      <c r="K19" s="146"/>
    </row>
    <row r="20" spans="1:16" s="147" customFormat="1" ht="11.25" customHeight="1">
      <c r="A20" s="152"/>
      <c r="B20" s="153"/>
      <c r="C20" s="153"/>
      <c r="D20" s="153"/>
      <c r="E20" s="154"/>
      <c r="F20" s="154"/>
      <c r="G20" s="154"/>
      <c r="H20" s="153"/>
      <c r="I20" s="153"/>
      <c r="J20" s="153"/>
      <c r="K20" s="146"/>
      <c r="L20" s="156"/>
      <c r="M20" s="156"/>
      <c r="N20" s="156"/>
      <c r="O20" s="156"/>
      <c r="P20" s="156"/>
    </row>
    <row r="21" spans="1:16" s="147" customFormat="1" ht="11.25" customHeight="1">
      <c r="A21" s="152" t="s">
        <v>396</v>
      </c>
      <c r="B21" s="153">
        <v>493</v>
      </c>
      <c r="C21" s="156">
        <v>351</v>
      </c>
      <c r="D21" s="156">
        <v>142</v>
      </c>
      <c r="E21" s="154">
        <v>458</v>
      </c>
      <c r="F21" s="154">
        <v>288</v>
      </c>
      <c r="G21" s="154">
        <v>170</v>
      </c>
      <c r="H21" s="153">
        <v>2025</v>
      </c>
      <c r="I21" s="153">
        <v>1365</v>
      </c>
      <c r="J21" s="153">
        <v>660</v>
      </c>
      <c r="K21" s="146"/>
      <c r="L21" s="156"/>
      <c r="M21" s="156"/>
      <c r="N21" s="156"/>
      <c r="O21" s="156"/>
      <c r="P21" s="156"/>
    </row>
    <row r="22" spans="1:16" s="147" customFormat="1" ht="11.25" customHeight="1">
      <c r="A22" s="152" t="s">
        <v>397</v>
      </c>
      <c r="B22" s="153">
        <v>376</v>
      </c>
      <c r="C22" s="156">
        <v>280</v>
      </c>
      <c r="D22" s="156">
        <v>96</v>
      </c>
      <c r="E22" s="154">
        <v>394</v>
      </c>
      <c r="F22" s="154">
        <v>268</v>
      </c>
      <c r="G22" s="154">
        <v>126</v>
      </c>
      <c r="H22" s="153">
        <v>1485</v>
      </c>
      <c r="I22" s="156">
        <v>1066</v>
      </c>
      <c r="J22" s="156">
        <v>419</v>
      </c>
      <c r="K22" s="146"/>
    </row>
    <row r="23" spans="1:16" s="147" customFormat="1" ht="11.25" customHeight="1">
      <c r="A23" s="152" t="s">
        <v>398</v>
      </c>
      <c r="B23" s="153">
        <v>1682</v>
      </c>
      <c r="C23" s="156">
        <v>1261</v>
      </c>
      <c r="D23" s="156">
        <v>421</v>
      </c>
      <c r="E23" s="154">
        <v>1510</v>
      </c>
      <c r="F23" s="154">
        <v>1063</v>
      </c>
      <c r="G23" s="154">
        <v>447</v>
      </c>
      <c r="H23" s="153">
        <v>6074</v>
      </c>
      <c r="I23" s="153">
        <v>4525</v>
      </c>
      <c r="J23" s="153">
        <v>1549</v>
      </c>
      <c r="K23" s="146"/>
      <c r="L23" s="156"/>
      <c r="M23" s="156"/>
      <c r="N23" s="156"/>
      <c r="O23" s="156"/>
      <c r="P23" s="156"/>
    </row>
    <row r="24" spans="1:16" s="147" customFormat="1" ht="11.25" customHeight="1">
      <c r="A24" s="152" t="s">
        <v>399</v>
      </c>
      <c r="B24" s="153">
        <v>568</v>
      </c>
      <c r="C24" s="156">
        <v>419</v>
      </c>
      <c r="D24" s="156">
        <v>149</v>
      </c>
      <c r="E24" s="154">
        <v>522</v>
      </c>
      <c r="F24" s="154">
        <v>364</v>
      </c>
      <c r="G24" s="154">
        <v>158</v>
      </c>
      <c r="H24" s="153">
        <v>2290</v>
      </c>
      <c r="I24" s="153">
        <v>1727</v>
      </c>
      <c r="J24" s="156">
        <v>563</v>
      </c>
      <c r="K24" s="146"/>
      <c r="L24" s="156"/>
      <c r="M24" s="156"/>
      <c r="N24" s="156"/>
      <c r="O24" s="156"/>
      <c r="P24" s="156"/>
    </row>
    <row r="25" spans="1:16" s="147" customFormat="1" ht="11.25" customHeight="1">
      <c r="A25" s="152" t="s">
        <v>400</v>
      </c>
      <c r="B25" s="153">
        <v>171</v>
      </c>
      <c r="C25" s="156">
        <v>107</v>
      </c>
      <c r="D25" s="156">
        <v>64</v>
      </c>
      <c r="E25" s="154">
        <v>202</v>
      </c>
      <c r="F25" s="154">
        <v>113</v>
      </c>
      <c r="G25" s="154">
        <v>89</v>
      </c>
      <c r="H25" s="153">
        <v>789</v>
      </c>
      <c r="I25" s="156">
        <v>523</v>
      </c>
      <c r="J25" s="156">
        <v>266</v>
      </c>
      <c r="K25" s="146"/>
      <c r="L25" s="156"/>
      <c r="M25" s="156"/>
      <c r="N25" s="156"/>
      <c r="O25" s="156"/>
      <c r="P25" s="156"/>
    </row>
    <row r="26" spans="1:16" s="147" customFormat="1" ht="11.25" customHeight="1">
      <c r="A26" s="152"/>
      <c r="B26" s="153"/>
      <c r="C26" s="153"/>
      <c r="D26" s="153"/>
      <c r="E26" s="154"/>
      <c r="F26" s="154"/>
      <c r="G26" s="154"/>
      <c r="H26" s="153"/>
      <c r="I26" s="153"/>
      <c r="J26" s="153"/>
      <c r="K26" s="146"/>
    </row>
    <row r="27" spans="1:16" s="147" customFormat="1" ht="11.25" customHeight="1">
      <c r="A27" s="152" t="s">
        <v>401</v>
      </c>
      <c r="B27" s="153">
        <v>96</v>
      </c>
      <c r="C27" s="156">
        <v>76</v>
      </c>
      <c r="D27" s="156">
        <v>20</v>
      </c>
      <c r="E27" s="154">
        <v>88</v>
      </c>
      <c r="F27" s="154">
        <v>58</v>
      </c>
      <c r="G27" s="154">
        <v>30</v>
      </c>
      <c r="H27" s="153">
        <v>387</v>
      </c>
      <c r="I27" s="156">
        <v>292</v>
      </c>
      <c r="J27" s="156">
        <v>95</v>
      </c>
      <c r="K27" s="146"/>
      <c r="L27" s="156"/>
      <c r="M27" s="156"/>
      <c r="N27" s="156"/>
      <c r="O27" s="156"/>
      <c r="P27" s="156"/>
    </row>
    <row r="28" spans="1:16" s="147" customFormat="1" ht="11.25" customHeight="1">
      <c r="A28" s="152" t="s">
        <v>402</v>
      </c>
      <c r="B28" s="153">
        <v>114</v>
      </c>
      <c r="C28" s="156">
        <v>91</v>
      </c>
      <c r="D28" s="156">
        <v>23</v>
      </c>
      <c r="E28" s="154">
        <v>138</v>
      </c>
      <c r="F28" s="154">
        <v>101</v>
      </c>
      <c r="G28" s="154">
        <v>37</v>
      </c>
      <c r="H28" s="153">
        <v>454</v>
      </c>
      <c r="I28" s="156">
        <v>325</v>
      </c>
      <c r="J28" s="156">
        <v>129</v>
      </c>
      <c r="K28" s="146"/>
      <c r="L28" s="156"/>
      <c r="M28" s="156"/>
      <c r="N28" s="156"/>
      <c r="O28" s="156"/>
      <c r="P28" s="156"/>
    </row>
    <row r="29" spans="1:16" s="147" customFormat="1" ht="11.25" customHeight="1">
      <c r="A29" s="152" t="s">
        <v>403</v>
      </c>
      <c r="B29" s="153">
        <v>86</v>
      </c>
      <c r="C29" s="156">
        <v>59</v>
      </c>
      <c r="D29" s="156">
        <v>27</v>
      </c>
      <c r="E29" s="154">
        <v>74</v>
      </c>
      <c r="F29" s="154">
        <v>43</v>
      </c>
      <c r="G29" s="154">
        <v>31</v>
      </c>
      <c r="H29" s="153">
        <v>329</v>
      </c>
      <c r="I29" s="156">
        <v>224</v>
      </c>
      <c r="J29" s="156">
        <v>105</v>
      </c>
      <c r="K29" s="146"/>
      <c r="L29" s="156"/>
      <c r="M29" s="156"/>
      <c r="N29" s="156"/>
      <c r="O29" s="156"/>
      <c r="P29" s="156"/>
    </row>
    <row r="30" spans="1:16" s="147" customFormat="1" ht="11.25" customHeight="1">
      <c r="A30" s="152" t="s">
        <v>404</v>
      </c>
      <c r="B30" s="153">
        <v>71</v>
      </c>
      <c r="C30" s="156">
        <v>44</v>
      </c>
      <c r="D30" s="156">
        <v>27</v>
      </c>
      <c r="E30" s="154">
        <v>85</v>
      </c>
      <c r="F30" s="154">
        <v>47</v>
      </c>
      <c r="G30" s="154">
        <v>38</v>
      </c>
      <c r="H30" s="153">
        <v>354</v>
      </c>
      <c r="I30" s="156">
        <v>234</v>
      </c>
      <c r="J30" s="156">
        <v>120</v>
      </c>
      <c r="K30" s="146"/>
    </row>
    <row r="31" spans="1:16" s="147" customFormat="1" ht="11.25" customHeight="1">
      <c r="A31" s="152" t="s">
        <v>405</v>
      </c>
      <c r="B31" s="153">
        <v>146</v>
      </c>
      <c r="C31" s="156">
        <v>100</v>
      </c>
      <c r="D31" s="156">
        <v>46</v>
      </c>
      <c r="E31" s="154">
        <v>154</v>
      </c>
      <c r="F31" s="154">
        <v>86</v>
      </c>
      <c r="G31" s="154">
        <v>68</v>
      </c>
      <c r="H31" s="153">
        <v>743</v>
      </c>
      <c r="I31" s="156">
        <v>504</v>
      </c>
      <c r="J31" s="156">
        <v>239</v>
      </c>
      <c r="K31" s="146"/>
    </row>
    <row r="32" spans="1:16" s="147" customFormat="1" ht="11.25" customHeight="1">
      <c r="A32" s="152"/>
      <c r="B32" s="153"/>
      <c r="C32" s="153"/>
      <c r="D32" s="153"/>
      <c r="E32" s="154"/>
      <c r="F32" s="154"/>
      <c r="G32" s="154"/>
      <c r="H32" s="153"/>
      <c r="I32" s="153"/>
      <c r="J32" s="153"/>
      <c r="K32" s="146"/>
      <c r="L32" s="156"/>
      <c r="M32" s="156"/>
      <c r="N32" s="156"/>
      <c r="O32" s="156"/>
      <c r="P32" s="156"/>
    </row>
    <row r="33" spans="1:16" s="147" customFormat="1" ht="11.25" customHeight="1">
      <c r="A33" s="152" t="s">
        <v>406</v>
      </c>
      <c r="B33" s="153">
        <v>195</v>
      </c>
      <c r="C33" s="156">
        <v>129</v>
      </c>
      <c r="D33" s="156">
        <v>66</v>
      </c>
      <c r="E33" s="154">
        <v>202</v>
      </c>
      <c r="F33" s="154">
        <v>127</v>
      </c>
      <c r="G33" s="154">
        <v>75</v>
      </c>
      <c r="H33" s="153">
        <v>834</v>
      </c>
      <c r="I33" s="156">
        <v>503</v>
      </c>
      <c r="J33" s="156">
        <v>331</v>
      </c>
      <c r="K33" s="146"/>
      <c r="L33" s="156"/>
      <c r="M33" s="156"/>
      <c r="N33" s="156"/>
      <c r="O33" s="156"/>
      <c r="P33" s="156"/>
    </row>
    <row r="34" spans="1:16" s="147" customFormat="1" ht="11.25" customHeight="1">
      <c r="A34" s="152" t="s">
        <v>407</v>
      </c>
      <c r="B34" s="153">
        <v>345</v>
      </c>
      <c r="C34" s="156">
        <v>258</v>
      </c>
      <c r="D34" s="156">
        <v>87</v>
      </c>
      <c r="E34" s="154">
        <v>357</v>
      </c>
      <c r="F34" s="154">
        <v>221</v>
      </c>
      <c r="G34" s="154">
        <v>136</v>
      </c>
      <c r="H34" s="153">
        <v>1375</v>
      </c>
      <c r="I34" s="153">
        <v>929</v>
      </c>
      <c r="J34" s="156">
        <v>446</v>
      </c>
      <c r="K34" s="146"/>
      <c r="L34" s="156"/>
      <c r="M34" s="156"/>
      <c r="N34" s="156"/>
      <c r="O34" s="156"/>
      <c r="P34" s="156"/>
    </row>
    <row r="35" spans="1:16" s="147" customFormat="1" ht="11.25" customHeight="1">
      <c r="A35" s="152" t="s">
        <v>408</v>
      </c>
      <c r="B35" s="153">
        <v>538</v>
      </c>
      <c r="C35" s="156">
        <v>385</v>
      </c>
      <c r="D35" s="156">
        <v>153</v>
      </c>
      <c r="E35" s="154">
        <v>509</v>
      </c>
      <c r="F35" s="154">
        <v>343</v>
      </c>
      <c r="G35" s="154">
        <v>166</v>
      </c>
      <c r="H35" s="153">
        <v>2246</v>
      </c>
      <c r="I35" s="153">
        <v>1596</v>
      </c>
      <c r="J35" s="153">
        <v>650</v>
      </c>
      <c r="K35" s="146"/>
    </row>
    <row r="36" spans="1:16" s="147" customFormat="1" ht="11.25" customHeight="1">
      <c r="A36" s="152" t="s">
        <v>409</v>
      </c>
      <c r="B36" s="153">
        <v>137</v>
      </c>
      <c r="C36" s="156">
        <v>91</v>
      </c>
      <c r="D36" s="156">
        <v>46</v>
      </c>
      <c r="E36" s="154">
        <v>135</v>
      </c>
      <c r="F36" s="154">
        <v>89</v>
      </c>
      <c r="G36" s="154">
        <v>46</v>
      </c>
      <c r="H36" s="153">
        <v>590</v>
      </c>
      <c r="I36" s="156">
        <v>388</v>
      </c>
      <c r="J36" s="156">
        <v>202</v>
      </c>
      <c r="K36" s="146"/>
      <c r="L36" s="156"/>
      <c r="M36" s="156"/>
      <c r="N36" s="156"/>
      <c r="O36" s="156"/>
      <c r="P36" s="156"/>
    </row>
    <row r="37" spans="1:16" s="147" customFormat="1" ht="11.25" customHeight="1">
      <c r="A37" s="152" t="s">
        <v>410</v>
      </c>
      <c r="B37" s="153">
        <v>78</v>
      </c>
      <c r="C37" s="156">
        <v>57</v>
      </c>
      <c r="D37" s="156">
        <v>21</v>
      </c>
      <c r="E37" s="154">
        <v>98</v>
      </c>
      <c r="F37" s="154">
        <v>70</v>
      </c>
      <c r="G37" s="154">
        <v>28</v>
      </c>
      <c r="H37" s="153">
        <v>385</v>
      </c>
      <c r="I37" s="156">
        <v>261</v>
      </c>
      <c r="J37" s="156">
        <v>124</v>
      </c>
      <c r="K37" s="146"/>
      <c r="L37" s="156"/>
      <c r="M37" s="156"/>
      <c r="N37" s="156"/>
      <c r="O37" s="156"/>
      <c r="P37" s="156"/>
    </row>
    <row r="38" spans="1:16" s="147" customFormat="1" ht="11.25" customHeight="1">
      <c r="A38" s="152"/>
      <c r="B38" s="153"/>
      <c r="C38" s="153"/>
      <c r="D38" s="153"/>
      <c r="E38" s="154"/>
      <c r="F38" s="154"/>
      <c r="G38" s="154"/>
      <c r="H38" s="153"/>
      <c r="I38" s="153"/>
      <c r="J38" s="153"/>
      <c r="K38" s="146"/>
      <c r="L38" s="156"/>
      <c r="M38" s="156"/>
      <c r="N38" s="156"/>
      <c r="O38" s="156"/>
      <c r="P38" s="156"/>
    </row>
    <row r="39" spans="1:16" s="147" customFormat="1" ht="11.25" customHeight="1">
      <c r="A39" s="152" t="s">
        <v>411</v>
      </c>
      <c r="B39" s="153">
        <v>217</v>
      </c>
      <c r="C39" s="156">
        <v>147</v>
      </c>
      <c r="D39" s="156">
        <v>70</v>
      </c>
      <c r="E39" s="154">
        <v>204</v>
      </c>
      <c r="F39" s="154">
        <v>122</v>
      </c>
      <c r="G39" s="154">
        <v>82</v>
      </c>
      <c r="H39" s="153">
        <v>905</v>
      </c>
      <c r="I39" s="156">
        <v>627</v>
      </c>
      <c r="J39" s="156">
        <v>278</v>
      </c>
      <c r="K39" s="146"/>
    </row>
    <row r="40" spans="1:16" s="147" customFormat="1" ht="11.25" customHeight="1">
      <c r="A40" s="152" t="s">
        <v>412</v>
      </c>
      <c r="B40" s="153">
        <v>1031</v>
      </c>
      <c r="C40" s="156">
        <v>716</v>
      </c>
      <c r="D40" s="156">
        <v>315</v>
      </c>
      <c r="E40" s="154">
        <v>942</v>
      </c>
      <c r="F40" s="154">
        <v>626</v>
      </c>
      <c r="G40" s="154">
        <v>316</v>
      </c>
      <c r="H40" s="153">
        <v>3804</v>
      </c>
      <c r="I40" s="153">
        <v>2643</v>
      </c>
      <c r="J40" s="153">
        <v>1161</v>
      </c>
      <c r="K40" s="146"/>
    </row>
    <row r="41" spans="1:16" s="147" customFormat="1" ht="11.25" customHeight="1">
      <c r="A41" s="152" t="s">
        <v>413</v>
      </c>
      <c r="B41" s="153">
        <v>359</v>
      </c>
      <c r="C41" s="156">
        <v>265</v>
      </c>
      <c r="D41" s="156">
        <v>94</v>
      </c>
      <c r="E41" s="154">
        <v>384</v>
      </c>
      <c r="F41" s="154">
        <v>247</v>
      </c>
      <c r="G41" s="154">
        <v>137</v>
      </c>
      <c r="H41" s="153">
        <v>1621</v>
      </c>
      <c r="I41" s="153">
        <v>1100</v>
      </c>
      <c r="J41" s="153">
        <v>521</v>
      </c>
      <c r="K41" s="146"/>
      <c r="L41" s="156"/>
      <c r="M41" s="156"/>
      <c r="N41" s="156"/>
      <c r="O41" s="156"/>
      <c r="P41" s="156"/>
    </row>
    <row r="42" spans="1:16" s="147" customFormat="1" ht="11.25" customHeight="1">
      <c r="A42" s="152" t="s">
        <v>414</v>
      </c>
      <c r="B42" s="153">
        <v>95</v>
      </c>
      <c r="C42" s="156">
        <v>61</v>
      </c>
      <c r="D42" s="156">
        <v>34</v>
      </c>
      <c r="E42" s="154">
        <v>106</v>
      </c>
      <c r="F42" s="154">
        <v>66</v>
      </c>
      <c r="G42" s="154">
        <v>40</v>
      </c>
      <c r="H42" s="153">
        <v>399</v>
      </c>
      <c r="I42" s="156">
        <v>262</v>
      </c>
      <c r="J42" s="156">
        <v>137</v>
      </c>
      <c r="K42" s="146"/>
    </row>
    <row r="43" spans="1:16" s="147" customFormat="1" ht="11.25" customHeight="1">
      <c r="A43" s="152" t="s">
        <v>415</v>
      </c>
      <c r="B43" s="153">
        <v>91</v>
      </c>
      <c r="C43" s="156">
        <v>62</v>
      </c>
      <c r="D43" s="156">
        <v>29</v>
      </c>
      <c r="E43" s="154">
        <v>104</v>
      </c>
      <c r="F43" s="154">
        <v>67</v>
      </c>
      <c r="G43" s="154">
        <v>37</v>
      </c>
      <c r="H43" s="153">
        <v>368</v>
      </c>
      <c r="I43" s="156">
        <v>238</v>
      </c>
      <c r="J43" s="156">
        <v>130</v>
      </c>
      <c r="K43" s="146"/>
    </row>
    <row r="44" spans="1:16" s="147" customFormat="1" ht="11.25" customHeight="1">
      <c r="A44" s="152"/>
      <c r="B44" s="153"/>
      <c r="C44" s="153"/>
      <c r="D44" s="153"/>
      <c r="E44" s="154"/>
      <c r="F44" s="154"/>
      <c r="G44" s="154"/>
      <c r="H44" s="153"/>
      <c r="I44" s="153"/>
      <c r="J44" s="153"/>
      <c r="K44" s="146"/>
      <c r="L44" s="156"/>
      <c r="M44" s="156"/>
      <c r="N44" s="156"/>
      <c r="O44" s="156"/>
      <c r="P44" s="156"/>
    </row>
    <row r="45" spans="1:16" s="147" customFormat="1" ht="11.25" customHeight="1">
      <c r="A45" s="152" t="s">
        <v>416</v>
      </c>
      <c r="B45" s="153">
        <v>34</v>
      </c>
      <c r="C45" s="156">
        <v>24</v>
      </c>
      <c r="D45" s="156">
        <v>10</v>
      </c>
      <c r="E45" s="154">
        <v>49</v>
      </c>
      <c r="F45" s="154">
        <v>28</v>
      </c>
      <c r="G45" s="154">
        <v>21</v>
      </c>
      <c r="H45" s="153">
        <v>197</v>
      </c>
      <c r="I45" s="156">
        <v>136</v>
      </c>
      <c r="J45" s="156">
        <v>61</v>
      </c>
      <c r="K45" s="146"/>
      <c r="L45" s="156"/>
      <c r="M45" s="156"/>
      <c r="N45" s="156"/>
      <c r="O45" s="156"/>
      <c r="P45" s="156"/>
    </row>
    <row r="46" spans="1:16" s="147" customFormat="1" ht="11.25" customHeight="1">
      <c r="A46" s="152" t="s">
        <v>417</v>
      </c>
      <c r="B46" s="153">
        <v>58</v>
      </c>
      <c r="C46" s="156">
        <v>39</v>
      </c>
      <c r="D46" s="156">
        <v>19</v>
      </c>
      <c r="E46" s="154">
        <v>74</v>
      </c>
      <c r="F46" s="154">
        <v>46</v>
      </c>
      <c r="G46" s="154">
        <v>28</v>
      </c>
      <c r="H46" s="153">
        <v>245</v>
      </c>
      <c r="I46" s="156">
        <v>148</v>
      </c>
      <c r="J46" s="156">
        <v>97</v>
      </c>
      <c r="K46" s="146"/>
      <c r="L46" s="156"/>
      <c r="M46" s="156"/>
      <c r="N46" s="156"/>
      <c r="O46" s="156"/>
      <c r="P46" s="156"/>
    </row>
    <row r="47" spans="1:16" s="147" customFormat="1" ht="11.25" customHeight="1">
      <c r="A47" s="152" t="s">
        <v>418</v>
      </c>
      <c r="B47" s="153">
        <v>185</v>
      </c>
      <c r="C47" s="156">
        <v>117</v>
      </c>
      <c r="D47" s="156">
        <v>68</v>
      </c>
      <c r="E47" s="154">
        <v>228</v>
      </c>
      <c r="F47" s="154">
        <v>149</v>
      </c>
      <c r="G47" s="154">
        <v>79</v>
      </c>
      <c r="H47" s="153">
        <v>830</v>
      </c>
      <c r="I47" s="156">
        <v>563</v>
      </c>
      <c r="J47" s="156">
        <v>267</v>
      </c>
      <c r="K47" s="146"/>
    </row>
    <row r="48" spans="1:16" s="147" customFormat="1" ht="11.25" customHeight="1">
      <c r="A48" s="152" t="s">
        <v>419</v>
      </c>
      <c r="B48" s="153">
        <v>283</v>
      </c>
      <c r="C48" s="156">
        <v>201</v>
      </c>
      <c r="D48" s="156">
        <v>82</v>
      </c>
      <c r="E48" s="154">
        <v>235</v>
      </c>
      <c r="F48" s="154">
        <v>160</v>
      </c>
      <c r="G48" s="154">
        <v>75</v>
      </c>
      <c r="H48" s="153">
        <v>1156</v>
      </c>
      <c r="I48" s="156">
        <v>814</v>
      </c>
      <c r="J48" s="156">
        <v>342</v>
      </c>
      <c r="K48" s="146"/>
      <c r="L48" s="156"/>
      <c r="M48" s="156"/>
      <c r="N48" s="156"/>
      <c r="O48" s="156"/>
      <c r="P48" s="156"/>
    </row>
    <row r="49" spans="1:16" s="147" customFormat="1" ht="11.25" customHeight="1">
      <c r="A49" s="152" t="s">
        <v>420</v>
      </c>
      <c r="B49" s="153">
        <v>136</v>
      </c>
      <c r="C49" s="156">
        <v>87</v>
      </c>
      <c r="D49" s="156">
        <v>49</v>
      </c>
      <c r="E49" s="154">
        <v>126</v>
      </c>
      <c r="F49" s="154">
        <v>87</v>
      </c>
      <c r="G49" s="154">
        <v>39</v>
      </c>
      <c r="H49" s="153">
        <v>512</v>
      </c>
      <c r="I49" s="156">
        <v>335</v>
      </c>
      <c r="J49" s="156">
        <v>177</v>
      </c>
      <c r="K49" s="146"/>
      <c r="L49" s="156"/>
      <c r="M49" s="156"/>
      <c r="N49" s="156"/>
      <c r="O49" s="156"/>
      <c r="P49" s="156"/>
    </row>
    <row r="50" spans="1:16" s="147" customFormat="1" ht="11.25" customHeight="1">
      <c r="A50" s="152"/>
      <c r="B50" s="153"/>
      <c r="C50" s="153"/>
      <c r="D50" s="153"/>
      <c r="E50" s="154"/>
      <c r="F50" s="154"/>
      <c r="G50" s="154"/>
      <c r="H50" s="153"/>
      <c r="I50" s="153"/>
      <c r="J50" s="153"/>
      <c r="K50" s="146"/>
      <c r="L50" s="156"/>
      <c r="M50" s="156"/>
      <c r="N50" s="156"/>
      <c r="O50" s="156"/>
      <c r="P50" s="156"/>
    </row>
    <row r="51" spans="1:16" s="147" customFormat="1" ht="11.25" customHeight="1">
      <c r="A51" s="152" t="s">
        <v>421</v>
      </c>
      <c r="B51" s="153">
        <v>82</v>
      </c>
      <c r="C51" s="156">
        <v>50</v>
      </c>
      <c r="D51" s="156">
        <v>32</v>
      </c>
      <c r="E51" s="154">
        <v>70</v>
      </c>
      <c r="F51" s="154">
        <v>40</v>
      </c>
      <c r="G51" s="154">
        <v>30</v>
      </c>
      <c r="H51" s="153">
        <v>308</v>
      </c>
      <c r="I51" s="156">
        <v>223</v>
      </c>
      <c r="J51" s="156">
        <v>85</v>
      </c>
      <c r="K51" s="146"/>
    </row>
    <row r="52" spans="1:16" s="147" customFormat="1" ht="11.25" customHeight="1">
      <c r="A52" s="152" t="s">
        <v>422</v>
      </c>
      <c r="B52" s="153">
        <v>90</v>
      </c>
      <c r="C52" s="156">
        <v>60</v>
      </c>
      <c r="D52" s="156">
        <v>30</v>
      </c>
      <c r="E52" s="154">
        <v>92</v>
      </c>
      <c r="F52" s="154">
        <v>49</v>
      </c>
      <c r="G52" s="154">
        <v>43</v>
      </c>
      <c r="H52" s="153">
        <v>454</v>
      </c>
      <c r="I52" s="156">
        <v>310</v>
      </c>
      <c r="J52" s="156">
        <v>144</v>
      </c>
      <c r="K52" s="146"/>
    </row>
    <row r="53" spans="1:16" s="147" customFormat="1" ht="11.25" customHeight="1">
      <c r="A53" s="152" t="s">
        <v>423</v>
      </c>
      <c r="B53" s="153">
        <v>127</v>
      </c>
      <c r="C53" s="156">
        <v>87</v>
      </c>
      <c r="D53" s="156">
        <v>40</v>
      </c>
      <c r="E53" s="154">
        <v>121</v>
      </c>
      <c r="F53" s="154">
        <v>83</v>
      </c>
      <c r="G53" s="154">
        <v>38</v>
      </c>
      <c r="H53" s="153">
        <v>614</v>
      </c>
      <c r="I53" s="156">
        <v>425</v>
      </c>
      <c r="J53" s="156">
        <v>189</v>
      </c>
      <c r="K53" s="146"/>
      <c r="L53" s="156"/>
      <c r="M53" s="156"/>
      <c r="N53" s="156"/>
      <c r="O53" s="156"/>
      <c r="P53" s="156"/>
    </row>
    <row r="54" spans="1:16" s="147" customFormat="1" ht="11.25" customHeight="1">
      <c r="A54" s="152" t="s">
        <v>424</v>
      </c>
      <c r="B54" s="153">
        <v>64</v>
      </c>
      <c r="C54" s="156">
        <v>43</v>
      </c>
      <c r="D54" s="156">
        <v>21</v>
      </c>
      <c r="E54" s="154">
        <v>75</v>
      </c>
      <c r="F54" s="154">
        <v>44</v>
      </c>
      <c r="G54" s="154">
        <v>31</v>
      </c>
      <c r="H54" s="153">
        <v>322</v>
      </c>
      <c r="I54" s="156">
        <v>210</v>
      </c>
      <c r="J54" s="156">
        <v>112</v>
      </c>
      <c r="K54" s="146"/>
      <c r="L54" s="156"/>
      <c r="M54" s="156"/>
      <c r="N54" s="156"/>
      <c r="O54" s="156"/>
      <c r="P54" s="156"/>
    </row>
    <row r="55" spans="1:16" s="147" customFormat="1" ht="11.25" customHeight="1">
      <c r="A55" s="152" t="s">
        <v>425</v>
      </c>
      <c r="B55" s="153">
        <v>495</v>
      </c>
      <c r="C55" s="156">
        <v>348</v>
      </c>
      <c r="D55" s="156">
        <v>147</v>
      </c>
      <c r="E55" s="154">
        <v>477</v>
      </c>
      <c r="F55" s="154">
        <v>304</v>
      </c>
      <c r="G55" s="154">
        <v>173</v>
      </c>
      <c r="H55" s="153">
        <v>1847</v>
      </c>
      <c r="I55" s="153">
        <v>1302</v>
      </c>
      <c r="J55" s="153">
        <v>545</v>
      </c>
      <c r="K55" s="146"/>
      <c r="L55" s="156"/>
      <c r="M55" s="156"/>
      <c r="N55" s="156"/>
      <c r="O55" s="156"/>
      <c r="P55" s="156"/>
    </row>
    <row r="56" spans="1:16" s="147" customFormat="1" ht="11.25" customHeight="1">
      <c r="A56" s="152"/>
      <c r="B56" s="153"/>
      <c r="C56" s="153"/>
      <c r="D56" s="153"/>
      <c r="E56" s="154"/>
      <c r="F56" s="154"/>
      <c r="G56" s="154"/>
      <c r="H56" s="153"/>
      <c r="I56" s="153"/>
      <c r="J56" s="153"/>
      <c r="K56" s="146"/>
    </row>
    <row r="57" spans="1:16" s="147" customFormat="1" ht="11.25" customHeight="1">
      <c r="A57" s="152" t="s">
        <v>426</v>
      </c>
      <c r="B57" s="153">
        <v>99</v>
      </c>
      <c r="C57" s="156">
        <v>57</v>
      </c>
      <c r="D57" s="156">
        <v>42</v>
      </c>
      <c r="E57" s="154">
        <v>112</v>
      </c>
      <c r="F57" s="154">
        <v>60</v>
      </c>
      <c r="G57" s="154">
        <v>52</v>
      </c>
      <c r="H57" s="153">
        <v>445</v>
      </c>
      <c r="I57" s="156">
        <v>265</v>
      </c>
      <c r="J57" s="156">
        <v>180</v>
      </c>
      <c r="K57" s="146"/>
      <c r="L57" s="156"/>
      <c r="M57" s="156"/>
      <c r="N57" s="156"/>
      <c r="O57" s="156"/>
      <c r="P57" s="156"/>
    </row>
    <row r="58" spans="1:16" s="147" customFormat="1" ht="11.25" customHeight="1">
      <c r="A58" s="152" t="s">
        <v>427</v>
      </c>
      <c r="B58" s="153">
        <v>107</v>
      </c>
      <c r="C58" s="156">
        <v>66</v>
      </c>
      <c r="D58" s="156">
        <v>41</v>
      </c>
      <c r="E58" s="154">
        <v>133</v>
      </c>
      <c r="F58" s="154">
        <v>78</v>
      </c>
      <c r="G58" s="154">
        <v>55</v>
      </c>
      <c r="H58" s="153">
        <v>563</v>
      </c>
      <c r="I58" s="156">
        <v>349</v>
      </c>
      <c r="J58" s="156">
        <v>214</v>
      </c>
      <c r="K58" s="146"/>
    </row>
    <row r="59" spans="1:16" s="147" customFormat="1" ht="11.25" customHeight="1">
      <c r="A59" s="152" t="s">
        <v>428</v>
      </c>
      <c r="B59" s="153">
        <v>220</v>
      </c>
      <c r="C59" s="156">
        <v>145</v>
      </c>
      <c r="D59" s="156">
        <v>75</v>
      </c>
      <c r="E59" s="154">
        <v>228</v>
      </c>
      <c r="F59" s="154">
        <v>136</v>
      </c>
      <c r="G59" s="154">
        <v>92</v>
      </c>
      <c r="H59" s="153">
        <v>961</v>
      </c>
      <c r="I59" s="156">
        <v>635</v>
      </c>
      <c r="J59" s="156">
        <v>326</v>
      </c>
      <c r="K59" s="146"/>
    </row>
    <row r="60" spans="1:16" s="147" customFormat="1" ht="11.25" customHeight="1">
      <c r="A60" s="152" t="s">
        <v>429</v>
      </c>
      <c r="B60" s="153">
        <v>150</v>
      </c>
      <c r="C60" s="156">
        <v>97</v>
      </c>
      <c r="D60" s="156">
        <v>53</v>
      </c>
      <c r="E60" s="154">
        <v>140</v>
      </c>
      <c r="F60" s="154">
        <v>93</v>
      </c>
      <c r="G60" s="154">
        <v>47</v>
      </c>
      <c r="H60" s="153">
        <v>649</v>
      </c>
      <c r="I60" s="156">
        <v>409</v>
      </c>
      <c r="J60" s="156">
        <v>240</v>
      </c>
      <c r="K60" s="146"/>
    </row>
    <row r="61" spans="1:16" s="147" customFormat="1" ht="11.25" customHeight="1">
      <c r="A61" s="152" t="s">
        <v>430</v>
      </c>
      <c r="B61" s="153">
        <v>170</v>
      </c>
      <c r="C61" s="156">
        <v>122</v>
      </c>
      <c r="D61" s="156">
        <v>48</v>
      </c>
      <c r="E61" s="154">
        <v>183</v>
      </c>
      <c r="F61" s="154">
        <v>125</v>
      </c>
      <c r="G61" s="154">
        <v>58</v>
      </c>
      <c r="H61" s="153">
        <v>577</v>
      </c>
      <c r="I61" s="156">
        <v>396</v>
      </c>
      <c r="J61" s="156">
        <v>181</v>
      </c>
      <c r="K61" s="146"/>
    </row>
    <row r="62" spans="1:16" s="147" customFormat="1" ht="11.25" customHeight="1">
      <c r="A62" s="152"/>
      <c r="B62" s="153"/>
      <c r="C62" s="153"/>
      <c r="D62" s="153"/>
      <c r="E62" s="154"/>
      <c r="F62" s="154"/>
      <c r="G62" s="154"/>
      <c r="H62" s="153"/>
      <c r="I62" s="153"/>
      <c r="J62" s="153"/>
      <c r="K62" s="146"/>
    </row>
    <row r="63" spans="1:16" s="147" customFormat="1" ht="11.25" customHeight="1">
      <c r="A63" s="152" t="s">
        <v>431</v>
      </c>
      <c r="B63" s="153">
        <v>197</v>
      </c>
      <c r="C63" s="156">
        <v>115</v>
      </c>
      <c r="D63" s="156">
        <v>82</v>
      </c>
      <c r="E63" s="154">
        <v>219</v>
      </c>
      <c r="F63" s="154">
        <v>123</v>
      </c>
      <c r="G63" s="154">
        <v>96</v>
      </c>
      <c r="H63" s="153">
        <v>885</v>
      </c>
      <c r="I63" s="156">
        <v>541</v>
      </c>
      <c r="J63" s="156">
        <v>344</v>
      </c>
      <c r="K63" s="146"/>
    </row>
    <row r="64" spans="1:16" s="147" customFormat="1" ht="11.25" customHeight="1">
      <c r="A64" s="152" t="s">
        <v>432</v>
      </c>
      <c r="B64" s="153">
        <v>214</v>
      </c>
      <c r="C64" s="156">
        <v>125</v>
      </c>
      <c r="D64" s="156">
        <v>89</v>
      </c>
      <c r="E64" s="154">
        <v>239</v>
      </c>
      <c r="F64" s="154">
        <v>115</v>
      </c>
      <c r="G64" s="154">
        <v>124</v>
      </c>
      <c r="H64" s="153">
        <v>869</v>
      </c>
      <c r="I64" s="156">
        <v>527</v>
      </c>
      <c r="J64" s="156">
        <v>342</v>
      </c>
      <c r="K64" s="146"/>
    </row>
    <row r="65" spans="1:11" s="147" customFormat="1" ht="9.75" customHeight="1" thickBot="1">
      <c r="A65" s="158"/>
      <c r="B65" s="159"/>
      <c r="C65" s="159"/>
      <c r="D65" s="159"/>
      <c r="E65" s="159"/>
      <c r="F65" s="159"/>
      <c r="G65" s="159"/>
      <c r="H65" s="159"/>
      <c r="I65" s="159"/>
      <c r="J65" s="159"/>
      <c r="K65" s="146"/>
    </row>
    <row r="66" spans="1:11" s="160" customFormat="1" ht="12.75" customHeight="1">
      <c r="A66" s="162" t="s">
        <v>433</v>
      </c>
      <c r="B66" s="145"/>
      <c r="C66" s="145"/>
      <c r="D66" s="145"/>
      <c r="E66" s="145"/>
      <c r="F66" s="145"/>
      <c r="G66" s="145"/>
      <c r="H66" s="145"/>
      <c r="I66" s="145"/>
      <c r="J66" s="145"/>
      <c r="K66" s="161"/>
    </row>
    <row r="67" spans="1:11" s="160" customFormat="1" ht="12.75" customHeight="1">
      <c r="A67" s="162" t="s">
        <v>434</v>
      </c>
      <c r="B67" s="145"/>
      <c r="C67" s="145"/>
      <c r="D67" s="145"/>
      <c r="E67" s="145"/>
      <c r="F67" s="145"/>
      <c r="G67" s="145"/>
      <c r="H67" s="145"/>
      <c r="I67" s="145"/>
      <c r="J67" s="145"/>
    </row>
    <row r="68" spans="1:11" s="160" customFormat="1" ht="13.5">
      <c r="B68" s="145"/>
      <c r="C68" s="145"/>
      <c r="D68" s="145"/>
      <c r="E68" s="145"/>
      <c r="F68" s="145"/>
      <c r="G68" s="145"/>
      <c r="H68" s="145"/>
      <c r="I68" s="145"/>
      <c r="J68" s="145"/>
    </row>
    <row r="69" spans="1:11" s="160" customFormat="1" ht="13.5">
      <c r="B69" s="145"/>
      <c r="C69" s="145"/>
      <c r="D69" s="145"/>
      <c r="E69" s="145"/>
      <c r="F69" s="145"/>
      <c r="G69" s="145"/>
      <c r="H69" s="145"/>
      <c r="I69" s="145"/>
      <c r="J69" s="145"/>
    </row>
    <row r="70" spans="1:11" s="160" customFormat="1" ht="13.5">
      <c r="B70" s="145"/>
      <c r="C70" s="145"/>
      <c r="D70" s="145"/>
      <c r="E70" s="145"/>
      <c r="F70" s="145"/>
      <c r="G70" s="145"/>
      <c r="H70" s="145"/>
      <c r="I70" s="145"/>
      <c r="J70" s="145"/>
    </row>
    <row r="71" spans="1:11" s="160" customFormat="1" ht="13.5">
      <c r="B71" s="145"/>
      <c r="C71" s="145"/>
      <c r="D71" s="145"/>
      <c r="E71" s="145"/>
      <c r="F71" s="145"/>
      <c r="G71" s="145"/>
      <c r="H71" s="145"/>
      <c r="I71" s="145"/>
      <c r="J71" s="145"/>
    </row>
    <row r="72" spans="1:11" s="160" customFormat="1" ht="13.5">
      <c r="B72" s="145"/>
      <c r="C72" s="145"/>
      <c r="D72" s="145"/>
      <c r="E72" s="145"/>
      <c r="F72" s="145"/>
      <c r="G72" s="145"/>
      <c r="H72" s="145"/>
      <c r="I72" s="145"/>
      <c r="J72" s="145"/>
    </row>
    <row r="73" spans="1:11" s="160" customFormat="1" ht="13.5">
      <c r="B73" s="156"/>
      <c r="C73" s="156"/>
      <c r="D73" s="156"/>
      <c r="E73" s="156"/>
      <c r="F73" s="156"/>
      <c r="G73" s="156"/>
      <c r="H73" s="156"/>
      <c r="I73" s="156"/>
      <c r="J73" s="156"/>
    </row>
    <row r="74" spans="1:11" s="160" customFormat="1" ht="13.5">
      <c r="B74" s="156"/>
      <c r="C74" s="156"/>
      <c r="D74" s="156"/>
      <c r="E74" s="156"/>
      <c r="F74" s="156"/>
      <c r="G74" s="156"/>
      <c r="H74" s="156"/>
      <c r="I74" s="156"/>
      <c r="J74" s="156"/>
    </row>
    <row r="75" spans="1:11" s="160" customFormat="1" ht="13.5">
      <c r="B75" s="156"/>
      <c r="C75" s="156"/>
      <c r="D75" s="156"/>
      <c r="E75" s="156"/>
      <c r="F75" s="156"/>
      <c r="G75" s="156"/>
      <c r="H75" s="156"/>
      <c r="I75" s="156"/>
      <c r="J75" s="156"/>
    </row>
    <row r="76" spans="1:11" s="160" customFormat="1" ht="13.5">
      <c r="B76" s="156"/>
      <c r="C76" s="156"/>
      <c r="D76" s="156"/>
      <c r="E76" s="156"/>
      <c r="F76" s="156"/>
      <c r="G76" s="156"/>
      <c r="H76" s="156"/>
      <c r="I76" s="156"/>
      <c r="J76" s="156"/>
    </row>
    <row r="77" spans="1:11" s="160" customFormat="1" ht="13.5">
      <c r="B77" s="156"/>
      <c r="C77" s="156"/>
      <c r="D77" s="156"/>
      <c r="E77" s="156"/>
      <c r="F77" s="156"/>
      <c r="G77" s="156"/>
      <c r="H77" s="156"/>
      <c r="I77" s="156"/>
      <c r="J77" s="156"/>
    </row>
    <row r="78" spans="1:11" s="160" customFormat="1" ht="13.5">
      <c r="B78" s="156"/>
      <c r="C78" s="156"/>
      <c r="D78" s="156"/>
      <c r="E78" s="156"/>
      <c r="F78" s="156"/>
      <c r="G78" s="156"/>
      <c r="H78" s="156"/>
      <c r="I78" s="156"/>
      <c r="J78" s="156"/>
    </row>
    <row r="79" spans="1:11" s="160" customFormat="1" ht="13.5">
      <c r="B79" s="156"/>
      <c r="C79" s="156"/>
      <c r="D79" s="156"/>
      <c r="E79" s="156"/>
      <c r="F79" s="156"/>
      <c r="G79" s="156"/>
      <c r="H79" s="156"/>
      <c r="I79" s="156"/>
      <c r="J79" s="156"/>
    </row>
    <row r="80" spans="1:11" s="160" customFormat="1" ht="13.5">
      <c r="B80" s="156"/>
      <c r="C80" s="156"/>
      <c r="D80" s="156"/>
      <c r="E80" s="156"/>
      <c r="F80" s="156"/>
      <c r="G80" s="156"/>
      <c r="H80" s="156"/>
      <c r="I80" s="156"/>
      <c r="J80" s="156"/>
    </row>
    <row r="81" spans="2:10" s="160" customFormat="1" ht="13.5">
      <c r="B81" s="156"/>
      <c r="C81" s="156"/>
      <c r="D81" s="156"/>
      <c r="E81" s="156"/>
      <c r="F81" s="156"/>
      <c r="G81" s="156"/>
      <c r="H81" s="156"/>
      <c r="I81" s="156"/>
      <c r="J81" s="156"/>
    </row>
    <row r="82" spans="2:10" s="160" customFormat="1" ht="13.5">
      <c r="B82" s="156"/>
      <c r="C82" s="156"/>
      <c r="D82" s="156"/>
      <c r="E82" s="156"/>
      <c r="F82" s="156"/>
      <c r="G82" s="156"/>
      <c r="H82" s="156"/>
      <c r="I82" s="156"/>
      <c r="J82" s="156"/>
    </row>
    <row r="83" spans="2:10" s="160" customFormat="1" ht="13.5"/>
    <row r="84" spans="2:10" s="160" customFormat="1" ht="13.5"/>
    <row r="85" spans="2:10" s="160" customFormat="1" ht="13.5"/>
    <row r="86" spans="2:10" s="160" customFormat="1" ht="13.5"/>
    <row r="87" spans="2:10" s="160" customFormat="1" ht="13.5"/>
    <row r="88" spans="2:10" s="160" customFormat="1" ht="13.5"/>
    <row r="89" spans="2:10" s="160" customFormat="1" ht="13.5"/>
    <row r="90" spans="2:10" s="160" customFormat="1" ht="13.5"/>
    <row r="91" spans="2:10" s="160" customFormat="1" ht="13.5"/>
    <row r="92" spans="2:10" s="160" customFormat="1" ht="13.5"/>
    <row r="93" spans="2:10" s="160" customFormat="1" ht="13.5"/>
    <row r="94" spans="2:10" s="160" customFormat="1" ht="13.5"/>
    <row r="95" spans="2:10" s="160" customFormat="1" ht="13.5"/>
    <row r="96" spans="2:10" s="160" customFormat="1" ht="13.5"/>
    <row r="97" s="160" customFormat="1" ht="13.5"/>
    <row r="98" s="160" customFormat="1" ht="13.5"/>
    <row r="99" s="160" customFormat="1" ht="13.5"/>
    <row r="100" s="160" customFormat="1" ht="13.5"/>
    <row r="101" s="160" customFormat="1" ht="13.5"/>
    <row r="102" s="160" customFormat="1" ht="13.5"/>
    <row r="103" s="160" customFormat="1" ht="13.5"/>
    <row r="104" s="160" customFormat="1" ht="13.5"/>
    <row r="105" s="160" customFormat="1" ht="13.5"/>
    <row r="106" s="160" customFormat="1" ht="13.5"/>
    <row r="107" s="160" customFormat="1" ht="13.5"/>
    <row r="108" s="160" customFormat="1" ht="13.5"/>
    <row r="109" s="160" customFormat="1" ht="13.5"/>
    <row r="110" s="160" customFormat="1" ht="13.5"/>
    <row r="111" s="160" customFormat="1" ht="13.5"/>
    <row r="112" s="160" customFormat="1" ht="13.5"/>
    <row r="113" s="160" customFormat="1" ht="13.5"/>
    <row r="114" s="160" customFormat="1" ht="13.5"/>
    <row r="115" s="160" customFormat="1" ht="13.5"/>
    <row r="116" s="160" customFormat="1" ht="13.5"/>
    <row r="117" s="160" customFormat="1" ht="13.5"/>
    <row r="118" s="160" customFormat="1" ht="13.5"/>
    <row r="119" s="160" customFormat="1" ht="13.5"/>
    <row r="120" s="160" customFormat="1" ht="13.5"/>
    <row r="121" s="160" customFormat="1" ht="13.5"/>
    <row r="122" s="160" customFormat="1" ht="13.5"/>
    <row r="123" s="160" customFormat="1" ht="13.5"/>
    <row r="124" s="160" customFormat="1" ht="13.5"/>
    <row r="125" s="160" customFormat="1" ht="13.5"/>
    <row r="126" s="160" customFormat="1" ht="13.5"/>
    <row r="127" s="160" customFormat="1" ht="13.5"/>
    <row r="128" s="160" customFormat="1" ht="13.5"/>
    <row r="129" s="160" customFormat="1" ht="13.5"/>
    <row r="130" s="160" customFormat="1" ht="13.5"/>
    <row r="131" s="160" customFormat="1" ht="13.5"/>
    <row r="132" s="160" customFormat="1" ht="13.5"/>
    <row r="133" s="160" customFormat="1" ht="13.5"/>
    <row r="134" s="160" customFormat="1" ht="13.5"/>
    <row r="135" s="160" customFormat="1" ht="13.5"/>
    <row r="136" s="160" customFormat="1" ht="13.5"/>
    <row r="137" s="160" customFormat="1" ht="13.5"/>
    <row r="138" s="160" customFormat="1" ht="13.5"/>
    <row r="139" s="160" customFormat="1" ht="13.5"/>
    <row r="140" s="160" customFormat="1" ht="13.5"/>
    <row r="141" s="160" customFormat="1" ht="13.5"/>
    <row r="142" s="160" customFormat="1" ht="13.5"/>
    <row r="143" s="160" customFormat="1" ht="13.5"/>
    <row r="144" s="160" customFormat="1" ht="13.5"/>
    <row r="145" s="160" customFormat="1" ht="13.5"/>
    <row r="146" s="160" customFormat="1" ht="13.5"/>
    <row r="147" s="160" customFormat="1" ht="13.5"/>
    <row r="148" s="160" customFormat="1" ht="13.5"/>
    <row r="149" s="160" customFormat="1" ht="13.5"/>
    <row r="150" s="160" customFormat="1" ht="13.5"/>
    <row r="151" s="160" customFormat="1" ht="13.5"/>
    <row r="152" s="160" customFormat="1" ht="13.5"/>
    <row r="153" s="160" customFormat="1" ht="13.5"/>
    <row r="154" s="160" customFormat="1" ht="13.5"/>
    <row r="155" s="160" customFormat="1" ht="13.5"/>
    <row r="156" s="160" customFormat="1" ht="13.5"/>
    <row r="157" s="160" customFormat="1" ht="13.5"/>
    <row r="158" s="160" customFormat="1" ht="13.5"/>
    <row r="159" s="160" customFormat="1" ht="13.5"/>
    <row r="160" s="160" customFormat="1" ht="13.5"/>
    <row r="161" s="160" customFormat="1" ht="13.5"/>
    <row r="162" s="160" customFormat="1" ht="13.5"/>
    <row r="163" s="160" customFormat="1" ht="13.5"/>
    <row r="164" s="160" customFormat="1" ht="13.5"/>
    <row r="165" s="160" customFormat="1" ht="13.5"/>
    <row r="166" s="160" customFormat="1" ht="13.5"/>
    <row r="167" s="160" customFormat="1" ht="13.5"/>
    <row r="168" s="160" customFormat="1" ht="13.5"/>
    <row r="169" s="160" customFormat="1" ht="13.5"/>
    <row r="170" s="160" customFormat="1" ht="13.5"/>
    <row r="171" s="160" customFormat="1" ht="13.5"/>
    <row r="172" s="160" customFormat="1" ht="13.5"/>
    <row r="173" s="160" customFormat="1" ht="13.5"/>
    <row r="174" s="160" customFormat="1" ht="13.5"/>
    <row r="175" s="160" customFormat="1" ht="13.5"/>
    <row r="176" s="160" customFormat="1" ht="13.5"/>
    <row r="177" s="160" customFormat="1" ht="13.5"/>
    <row r="178" s="160" customFormat="1" ht="13.5"/>
    <row r="179" s="160" customFormat="1" ht="13.5"/>
    <row r="180" s="160" customFormat="1" ht="13.5"/>
    <row r="181" s="160" customFormat="1" ht="13.5"/>
    <row r="182" s="160" customFormat="1" ht="13.5"/>
    <row r="183" s="160" customFormat="1" ht="13.5"/>
    <row r="184" s="160" customFormat="1" ht="13.5"/>
    <row r="185" s="160" customFormat="1" ht="13.5"/>
    <row r="186" s="160" customFormat="1" ht="13.5"/>
    <row r="187" s="160" customFormat="1" ht="13.5"/>
    <row r="188" s="160" customFormat="1" ht="13.5"/>
    <row r="189" s="160" customFormat="1" ht="13.5"/>
    <row r="190" s="160" customFormat="1" ht="13.5"/>
    <row r="191" s="160" customFormat="1" ht="13.5"/>
    <row r="192" s="160" customFormat="1" ht="13.5"/>
    <row r="193" s="160" customFormat="1" ht="13.5"/>
    <row r="194" s="160" customFormat="1" ht="13.5"/>
    <row r="195" s="160" customFormat="1" ht="13.5"/>
    <row r="196" s="160" customFormat="1" ht="13.5"/>
    <row r="197" s="160" customFormat="1" ht="13.5"/>
    <row r="198" s="160" customFormat="1" ht="13.5"/>
    <row r="199" s="160" customFormat="1" ht="13.5"/>
    <row r="200" s="160" customFormat="1" ht="13.5"/>
    <row r="201" s="160" customFormat="1" ht="13.5"/>
    <row r="202" s="160" customFormat="1" ht="13.5"/>
    <row r="203" s="160" customFormat="1" ht="13.5"/>
    <row r="204" s="160" customFormat="1" ht="13.5"/>
    <row r="205" s="160" customFormat="1" ht="13.5"/>
    <row r="206" s="160" customFormat="1" ht="13.5"/>
    <row r="207" s="160" customFormat="1" ht="13.5"/>
    <row r="208" s="160" customFormat="1" ht="13.5"/>
    <row r="209" s="160" customFormat="1" ht="13.5"/>
    <row r="210" s="160" customFormat="1" ht="13.5"/>
    <row r="211" s="160" customFormat="1" ht="13.5"/>
    <row r="212" s="160" customFormat="1" ht="13.5"/>
    <row r="213" s="160" customFormat="1" ht="13.5"/>
    <row r="214" s="160" customFormat="1" ht="13.5"/>
    <row r="215" s="160" customFormat="1" ht="13.5"/>
    <row r="216" s="160" customFormat="1" ht="13.5"/>
    <row r="217" s="160" customFormat="1" ht="13.5"/>
    <row r="218" s="160" customFormat="1" ht="13.5"/>
  </sheetData>
  <mergeCells count="5">
    <mergeCell ref="A3:D3"/>
    <mergeCell ref="A4:A5"/>
    <mergeCell ref="B4:D4"/>
    <mergeCell ref="E4:G4"/>
    <mergeCell ref="H4:J4"/>
  </mergeCells>
  <phoneticPr fontId="3"/>
  <pageMargins left="0.59055118110236215" right="0.59055118110236215" top="0.6692913385826772" bottom="0.6692913385826772" header="0.39370078740157483" footer="0.39370078740157483"/>
  <pageSetup paperSize="9" scale="91" fitToHeight="0" orientation="portrait" r:id="rId1"/>
  <headerFooter alignWithMargins="0"/>
  <rowBreaks count="1" manualBreakCount="1">
    <brk id="74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10</vt:i4>
      </vt:variant>
    </vt:vector>
  </HeadingPairs>
  <TitlesOfParts>
    <vt:vector size="20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９表</vt:lpstr>
      <vt:lpstr>第10表</vt:lpstr>
      <vt:lpstr>第10表!Print_Area</vt:lpstr>
      <vt:lpstr>第１表!Print_Area</vt:lpstr>
      <vt:lpstr>第２表!Print_Area</vt:lpstr>
      <vt:lpstr>第３表!Print_Area</vt:lpstr>
      <vt:lpstr>第４表!Print_Area</vt:lpstr>
      <vt:lpstr>第５表!Print_Area</vt:lpstr>
      <vt:lpstr>第６表!Print_Area</vt:lpstr>
      <vt:lpstr>第７表!Print_Area</vt:lpstr>
      <vt:lpstr>第８表!Print_Area</vt:lpstr>
      <vt:lpstr>第９表!Print_Area</vt:lpstr>
    </vt:vector>
  </TitlesOfParts>
  <Company>Japan Health Insurance Associ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渡邊　弘</dc:creator>
  <cp:lastModifiedBy>渡邊　弘</cp:lastModifiedBy>
  <cp:lastPrinted>2026-04-08T01:40:11Z</cp:lastPrinted>
  <dcterms:created xsi:type="dcterms:W3CDTF">2026-02-17T05:46:13Z</dcterms:created>
  <dcterms:modified xsi:type="dcterms:W3CDTF">2026-04-08T01:40:23Z</dcterms:modified>
</cp:coreProperties>
</file>